7"/>
      <c r="GO6697"/>
      <c r="GP6697"/>
      <c r="GQ6697"/>
      <c r="GR6697"/>
      <c r="GS6697"/>
      <c r="GT6697"/>
      <c r="GU6697"/>
      <c r="GV6697"/>
      <c r="GW6697"/>
      <c r="GX6697"/>
      <c r="GY6697"/>
      <c r="GZ6697"/>
      <c r="HA6697"/>
      <c r="HB6697"/>
      <c r="HC6697"/>
      <c r="HD6697"/>
      <c r="HE6697"/>
      <c r="HF6697"/>
      <c r="HG6697"/>
      <c r="HH6697"/>
      <c r="HI6697"/>
      <c r="HJ6697"/>
      <c r="HK6697"/>
      <c r="HL6697"/>
      <c r="HM6697"/>
      <c r="HN6697"/>
      <c r="HO6697"/>
      <c r="HP6697"/>
      <c r="HQ6697"/>
      <c r="HR6697"/>
      <c r="HS6697"/>
      <c r="HT6697"/>
      <c r="HU6697"/>
      <c r="HV6697"/>
      <c r="HW6697"/>
      <c r="HX6697"/>
      <c r="HY6697"/>
      <c r="HZ6697"/>
      <c r="IA6697"/>
      <c r="IB6697"/>
      <c r="IC6697"/>
      <c r="ID6697"/>
      <c r="IE6697"/>
      <c r="IF6697"/>
      <c r="IG6697"/>
      <c r="IH6697"/>
      <c r="II6697"/>
      <c r="IJ6697"/>
      <c r="IK6697"/>
      <c r="IL6697"/>
      <c r="IM6697"/>
      <c r="IN6697"/>
      <c r="IO6697"/>
      <c r="IP6697"/>
      <c r="IQ6697"/>
      <c r="IR6697"/>
      <c r="IS6697"/>
      <c r="IT6697"/>
      <c r="IU6697"/>
      <c r="IV6697"/>
      <c r="IW6697"/>
      <c r="IX6697"/>
      <c r="IY6697"/>
      <c r="IZ6697"/>
      <c r="JA6697"/>
      <c r="JB6697"/>
      <c r="JC6697"/>
      <c r="JD6697"/>
      <c r="JE6697"/>
      <c r="JF6697"/>
      <c r="JG6697"/>
      <c r="JH6697"/>
      <c r="JI6697"/>
      <c r="JJ6697"/>
      <c r="JK6697"/>
      <c r="JL6697"/>
      <c r="JM6697"/>
      <c r="JN6697"/>
      <c r="JO6697"/>
      <c r="JP6697"/>
      <c r="JQ6697"/>
      <c r="JR6697"/>
      <c r="JS6697"/>
      <c r="JT6697"/>
      <c r="JU6697"/>
      <c r="JV6697"/>
      <c r="JW6697"/>
      <c r="JX6697"/>
      <c r="JY6697"/>
      <c r="JZ6697"/>
      <c r="KA6697"/>
      <c r="KB6697"/>
      <c r="KC6697"/>
      <c r="KD6697"/>
      <c r="KE6697"/>
      <c r="KF6697"/>
      <c r="KG6697"/>
      <c r="KH6697"/>
      <c r="KI6697"/>
      <c r="KJ6697"/>
      <c r="KK6697"/>
      <c r="KL6697"/>
      <c r="KM6697"/>
      <c r="KN6697"/>
      <c r="KO6697"/>
      <c r="KP6697"/>
      <c r="KQ6697"/>
      <c r="KR6697"/>
      <c r="KS6697"/>
      <c r="KT6697"/>
      <c r="KU6697"/>
      <c r="KV6697"/>
      <c r="KW6697"/>
      <c r="KX6697"/>
      <c r="KY6697"/>
      <c r="KZ6697"/>
      <c r="LA6697"/>
      <c r="LB6697"/>
      <c r="LC6697"/>
      <c r="LD6697"/>
      <c r="LE6697"/>
      <c r="LF6697"/>
      <c r="LG6697"/>
      <c r="LH6697"/>
      <c r="LI6697"/>
      <c r="LJ6697"/>
      <c r="LK6697"/>
      <c r="LL6697"/>
      <c r="LM6697"/>
      <c r="LN6697"/>
      <c r="LO6697"/>
      <c r="LP6697"/>
      <c r="LQ6697"/>
      <c r="LR6697"/>
      <c r="LS6697"/>
      <c r="LT6697"/>
      <c r="LU6697"/>
      <c r="LV6697"/>
      <c r="LW6697"/>
      <c r="LX6697"/>
      <c r="LY6697"/>
      <c r="LZ6697"/>
      <c r="MA6697"/>
      <c r="MB6697"/>
      <c r="MC6697"/>
      <c r="MD6697"/>
      <c r="ME6697"/>
      <c r="MF6697"/>
      <c r="MG6697"/>
      <c r="MH6697"/>
      <c r="MI6697"/>
      <c r="MJ6697"/>
      <c r="MK6697"/>
      <c r="ML6697"/>
      <c r="MM6697"/>
      <c r="MN6697"/>
      <c r="MO6697"/>
      <c r="MP6697"/>
      <c r="MQ6697"/>
      <c r="MR6697"/>
      <c r="MS6697"/>
      <c r="MT6697"/>
      <c r="MU6697"/>
      <c r="MV6697"/>
      <c r="MW6697"/>
      <c r="MX6697"/>
      <c r="MY6697"/>
      <c r="MZ6697"/>
      <c r="NA6697"/>
      <c r="NB6697"/>
      <c r="NC6697"/>
      <c r="ND6697"/>
      <c r="NE6697"/>
      <c r="NF6697"/>
      <c r="NG6697"/>
      <c r="NH6697"/>
      <c r="NI6697"/>
      <c r="NJ6697"/>
      <c r="NK6697"/>
      <c r="NL6697"/>
      <c r="NM6697"/>
      <c r="NN6697"/>
      <c r="NO6697"/>
      <c r="NP6697"/>
      <c r="NQ6697"/>
      <c r="NR6697"/>
      <c r="NS6697"/>
      <c r="NT6697"/>
      <c r="NU6697"/>
      <c r="NV6697"/>
      <c r="NW6697"/>
      <c r="NX6697"/>
      <c r="NY6697"/>
      <c r="NZ6697"/>
      <c r="OA6697"/>
      <c r="OB6697"/>
      <c r="OC6697"/>
      <c r="OD6697"/>
      <c r="OE6697"/>
      <c r="OF6697"/>
      <c r="OG6697"/>
      <c r="OH6697"/>
      <c r="OI6697"/>
      <c r="OJ6697"/>
      <c r="OK6697"/>
      <c r="OL6697"/>
      <c r="OM6697"/>
      <c r="ON6697"/>
      <c r="OO6697"/>
      <c r="OP6697"/>
      <c r="OQ6697"/>
      <c r="OR6697"/>
      <c r="OS6697"/>
      <c r="OT6697"/>
      <c r="OU6697"/>
      <c r="OV6697"/>
      <c r="OW6697"/>
      <c r="OX6697"/>
      <c r="OY6697"/>
      <c r="OZ6697"/>
      <c r="PA6697"/>
      <c r="PB6697"/>
      <c r="PC6697"/>
      <c r="PD6697"/>
      <c r="PE6697"/>
      <c r="PF6697"/>
      <c r="PG6697"/>
      <c r="PH6697"/>
      <c r="PI6697"/>
      <c r="PJ6697"/>
      <c r="PK6697"/>
      <c r="PL6697"/>
      <c r="PM6697"/>
      <c r="PN6697"/>
      <c r="PO6697"/>
      <c r="PP6697"/>
      <c r="PQ6697"/>
      <c r="PR6697"/>
      <c r="PS6697"/>
      <c r="PT6697"/>
      <c r="PU6697"/>
      <c r="PV6697"/>
      <c r="PW6697"/>
      <c r="PX6697"/>
      <c r="PY6697"/>
      <c r="PZ6697"/>
      <c r="QA6697"/>
      <c r="QB6697"/>
      <c r="QC6697"/>
      <c r="QD6697"/>
      <c r="QE6697"/>
      <c r="QF6697"/>
      <c r="QG6697"/>
      <c r="QH6697"/>
      <c r="QI6697"/>
      <c r="QJ6697"/>
      <c r="QK6697"/>
      <c r="QL6697"/>
      <c r="QM6697"/>
      <c r="QN6697"/>
      <c r="QO6697"/>
      <c r="QP6697"/>
      <c r="QQ6697"/>
      <c r="QR6697"/>
      <c r="QS6697"/>
      <c r="QT6697"/>
      <c r="QU6697"/>
      <c r="QV6697"/>
      <c r="QW6697"/>
      <c r="QX6697"/>
      <c r="QY6697"/>
      <c r="QZ6697"/>
      <c r="RA6697"/>
      <c r="RB6697"/>
      <c r="RC6697"/>
      <c r="RD6697"/>
      <c r="RE6697"/>
      <c r="RF6697"/>
      <c r="RG6697"/>
      <c r="RH6697"/>
      <c r="RI6697"/>
      <c r="RJ6697"/>
      <c r="RK6697"/>
      <c r="RL6697"/>
      <c r="RM6697"/>
      <c r="RN6697"/>
      <c r="RO6697"/>
      <c r="RP6697"/>
      <c r="RQ6697"/>
      <c r="RR6697"/>
      <c r="RS6697"/>
      <c r="RT6697"/>
      <c r="RU6697"/>
      <c r="RV6697"/>
      <c r="RW6697"/>
      <c r="RX6697"/>
      <c r="RY6697"/>
      <c r="RZ6697"/>
      <c r="SA6697"/>
      <c r="SB6697"/>
      <c r="SC6697"/>
      <c r="SD6697"/>
      <c r="SE6697"/>
      <c r="SF6697"/>
      <c r="SG6697"/>
      <c r="SH6697"/>
      <c r="SI6697"/>
      <c r="SJ6697"/>
      <c r="SK6697"/>
      <c r="SL6697"/>
      <c r="SM6697"/>
      <c r="SN6697"/>
      <c r="SO6697"/>
      <c r="SP6697"/>
      <c r="SQ6697"/>
      <c r="SR6697"/>
      <c r="SS6697"/>
      <c r="ST6697"/>
      <c r="SU6697"/>
      <c r="SV6697"/>
      <c r="SW6697"/>
      <c r="SX6697"/>
      <c r="SY6697"/>
      <c r="SZ6697"/>
      <c r="TA6697"/>
      <c r="TB6697"/>
      <c r="TC6697"/>
      <c r="TD6697"/>
      <c r="TE6697"/>
      <c r="TF6697"/>
      <c r="TG6697"/>
      <c r="TH6697"/>
      <c r="TI6697"/>
      <c r="TJ6697"/>
      <c r="TK6697"/>
      <c r="TL6697"/>
      <c r="TM6697"/>
      <c r="TN6697"/>
      <c r="TO6697"/>
      <c r="TP6697"/>
      <c r="TQ6697"/>
      <c r="TR6697"/>
      <c r="TS6697"/>
      <c r="TT6697"/>
      <c r="TU6697"/>
      <c r="TV6697"/>
      <c r="TW6697"/>
      <c r="TX6697"/>
      <c r="TY6697"/>
      <c r="TZ6697"/>
      <c r="UA6697"/>
      <c r="UB6697"/>
      <c r="UC6697"/>
      <c r="UD6697"/>
      <c r="UE6697"/>
      <c r="UF6697"/>
      <c r="UG6697"/>
      <c r="UH6697"/>
      <c r="UI6697"/>
      <c r="UJ6697"/>
      <c r="UK6697"/>
      <c r="UL6697"/>
      <c r="UM6697"/>
      <c r="UN6697"/>
      <c r="UO6697"/>
      <c r="UP6697"/>
      <c r="UQ6697"/>
      <c r="UR6697"/>
      <c r="US6697"/>
      <c r="UT6697"/>
      <c r="UU6697"/>
      <c r="UV6697"/>
      <c r="UW6697"/>
      <c r="UX6697"/>
      <c r="UY6697"/>
      <c r="UZ6697"/>
      <c r="VA6697"/>
      <c r="VB6697"/>
      <c r="VC6697"/>
      <c r="VD6697"/>
      <c r="VE6697"/>
      <c r="VF6697"/>
      <c r="VG6697"/>
      <c r="VH6697"/>
      <c r="VI6697"/>
      <c r="VJ6697"/>
      <c r="VK6697"/>
      <c r="VL6697"/>
      <c r="VM6697"/>
      <c r="VN6697"/>
      <c r="VO6697"/>
      <c r="VP6697"/>
      <c r="VQ6697"/>
      <c r="VR6697"/>
      <c r="VS6697"/>
      <c r="VT6697"/>
      <c r="VU6697"/>
      <c r="VV6697"/>
      <c r="VW6697"/>
      <c r="VX6697"/>
      <c r="VY6697"/>
      <c r="VZ6697"/>
      <c r="WA6697"/>
      <c r="WB6697"/>
      <c r="WC6697"/>
      <c r="WD6697"/>
      <c r="WE6697"/>
      <c r="WF6697"/>
      <c r="WG6697"/>
      <c r="WH6697"/>
      <c r="WI6697"/>
      <c r="WJ6697"/>
      <c r="WK6697"/>
      <c r="WL6697"/>
      <c r="WM6697"/>
      <c r="WN6697"/>
      <c r="WO6697"/>
      <c r="WP6697"/>
      <c r="WQ6697"/>
      <c r="WR6697"/>
      <c r="WS6697"/>
      <c r="WT6697"/>
      <c r="WU6697"/>
      <c r="WV6697"/>
      <c r="WW6697"/>
      <c r="WX6697"/>
      <c r="WY6697"/>
      <c r="WZ6697"/>
      <c r="XA6697"/>
      <c r="XB6697"/>
      <c r="XC6697"/>
      <c r="XD6697"/>
      <c r="XE6697"/>
      <c r="XF6697"/>
      <c r="XG6697"/>
      <c r="XH6697"/>
      <c r="XI6697"/>
      <c r="XJ6697"/>
      <c r="XK6697"/>
      <c r="XL6697"/>
      <c r="XM6697"/>
      <c r="XN6697"/>
      <c r="XO6697"/>
      <c r="XP6697"/>
      <c r="XQ6697"/>
      <c r="XR6697"/>
      <c r="XS6697"/>
      <c r="XT6697"/>
      <c r="XU6697"/>
      <c r="XV6697"/>
      <c r="XW6697"/>
      <c r="XX6697"/>
      <c r="XY6697"/>
      <c r="XZ6697"/>
      <c r="YA6697"/>
      <c r="YB6697"/>
      <c r="YC6697"/>
      <c r="YD6697"/>
      <c r="YE6697"/>
      <c r="YF6697"/>
      <c r="YG6697"/>
      <c r="YH6697"/>
      <c r="YI6697"/>
      <c r="YJ6697"/>
      <c r="YK6697"/>
      <c r="YL6697"/>
      <c r="YM6697"/>
      <c r="YN6697"/>
      <c r="YO6697"/>
      <c r="YP6697"/>
      <c r="YQ6697"/>
      <c r="YR6697"/>
      <c r="YS6697"/>
      <c r="YT6697"/>
      <c r="YU6697"/>
      <c r="YV6697"/>
      <c r="YW6697"/>
      <c r="YX6697"/>
      <c r="YY6697"/>
      <c r="YZ6697"/>
      <c r="ZA6697"/>
      <c r="ZB6697"/>
      <c r="ZC6697"/>
      <c r="ZD6697"/>
      <c r="ZE6697"/>
      <c r="ZF6697"/>
      <c r="ZG6697"/>
      <c r="ZH6697"/>
      <c r="ZI6697"/>
      <c r="ZJ6697"/>
      <c r="ZK6697"/>
      <c r="ZL6697"/>
      <c r="ZM6697"/>
      <c r="ZN6697"/>
      <c r="ZO6697"/>
      <c r="ZP6697"/>
      <c r="ZQ6697"/>
      <c r="ZR6697"/>
      <c r="ZS6697"/>
      <c r="ZT6697"/>
      <c r="ZU6697"/>
      <c r="ZV6697"/>
      <c r="ZW6697"/>
      <c r="ZX6697"/>
      <c r="ZY6697"/>
      <c r="ZZ6697"/>
      <c r="AAA6697"/>
      <c r="AAB6697"/>
      <c r="AAC6697"/>
      <c r="AAD6697"/>
      <c r="AAE6697"/>
      <c r="AAF6697"/>
      <c r="AAG6697"/>
      <c r="AAH6697"/>
      <c r="AAI6697"/>
      <c r="AAJ6697"/>
      <c r="AAK6697"/>
      <c r="AAL6697"/>
      <c r="AAM6697"/>
      <c r="AAN6697"/>
      <c r="AAO6697"/>
      <c r="AAP6697"/>
      <c r="AAQ6697"/>
      <c r="AAR6697"/>
      <c r="AAS6697"/>
      <c r="AAT6697"/>
      <c r="AAU6697"/>
      <c r="AAV6697"/>
      <c r="AAW6697"/>
      <c r="AAX6697"/>
      <c r="AAY6697"/>
      <c r="AAZ6697"/>
      <c r="ABA6697"/>
      <c r="ABB6697"/>
      <c r="ABC6697"/>
      <c r="ABD6697"/>
      <c r="ABE6697"/>
      <c r="ABF6697"/>
      <c r="ABG6697"/>
      <c r="ABH6697"/>
      <c r="ABI6697"/>
      <c r="ABJ6697"/>
      <c r="ABK6697"/>
      <c r="ABL6697"/>
      <c r="ABM6697"/>
      <c r="ABN6697"/>
      <c r="ABO6697"/>
      <c r="ABP6697"/>
      <c r="ABQ6697"/>
      <c r="ABR6697"/>
      <c r="ABS6697"/>
      <c r="ABT6697"/>
      <c r="ABU6697"/>
      <c r="ABV6697"/>
      <c r="ABW6697"/>
      <c r="ABX6697"/>
      <c r="ABY6697"/>
      <c r="ABZ6697"/>
      <c r="ACA6697"/>
      <c r="ACB6697"/>
      <c r="ACC6697"/>
      <c r="ACD6697"/>
      <c r="ACE6697"/>
      <c r="ACF6697"/>
      <c r="ACG6697"/>
      <c r="ACH6697"/>
      <c r="ACI6697"/>
      <c r="ACJ6697"/>
      <c r="ACK6697"/>
      <c r="ACL6697"/>
      <c r="ACM6697"/>
      <c r="ACN6697"/>
      <c r="ACO6697"/>
      <c r="ACP6697"/>
      <c r="ACQ6697"/>
      <c r="ACR6697"/>
      <c r="ACS6697"/>
      <c r="ACT6697"/>
      <c r="ACU6697"/>
      <c r="ACV6697"/>
      <c r="ACW6697"/>
      <c r="ACX6697"/>
      <c r="ACY6697"/>
      <c r="ACZ6697"/>
      <c r="ADA6697"/>
      <c r="ADB6697"/>
      <c r="ADC6697"/>
      <c r="ADD6697"/>
      <c r="ADE6697"/>
      <c r="ADF6697"/>
      <c r="ADG6697"/>
      <c r="ADH6697"/>
      <c r="ADI6697"/>
      <c r="ADJ6697"/>
      <c r="ADK6697"/>
      <c r="ADL6697"/>
      <c r="ADM6697"/>
      <c r="ADN6697"/>
      <c r="ADO6697"/>
      <c r="ADP6697"/>
      <c r="ADQ6697"/>
      <c r="ADR6697"/>
      <c r="ADS6697"/>
      <c r="ADT6697"/>
      <c r="ADU6697"/>
      <c r="ADV6697"/>
      <c r="ADW6697"/>
      <c r="ADX6697"/>
      <c r="ADY6697"/>
      <c r="ADZ6697"/>
      <c r="AEA6697"/>
      <c r="AEB6697"/>
      <c r="AEC6697"/>
      <c r="AED6697"/>
      <c r="AEE6697"/>
      <c r="AEF6697"/>
      <c r="AEG6697"/>
      <c r="AEH6697"/>
      <c r="AEI6697"/>
      <c r="AEJ6697"/>
      <c r="AEK6697"/>
      <c r="AEL6697"/>
      <c r="AEM6697"/>
      <c r="AEN6697"/>
      <c r="AEO6697"/>
      <c r="AEP6697"/>
      <c r="AEQ6697"/>
      <c r="AER6697"/>
      <c r="AES6697"/>
      <c r="AET6697"/>
      <c r="AEU6697"/>
      <c r="AEV6697"/>
      <c r="AEW6697"/>
      <c r="AEX6697"/>
      <c r="AEY6697"/>
      <c r="AEZ6697"/>
      <c r="AFA6697"/>
      <c r="AFB6697"/>
      <c r="AFC6697"/>
      <c r="AFD6697"/>
      <c r="AFE6697"/>
      <c r="AFF6697"/>
      <c r="AFG6697"/>
      <c r="AFH6697"/>
      <c r="AFI6697"/>
      <c r="AFJ6697"/>
      <c r="AFK6697"/>
      <c r="AFL6697"/>
      <c r="AFM6697"/>
      <c r="AFN6697"/>
      <c r="AFO6697"/>
      <c r="AFP6697"/>
      <c r="AFQ6697"/>
      <c r="AFR6697"/>
      <c r="AFS6697"/>
      <c r="AFT6697"/>
      <c r="AFU6697"/>
      <c r="AFV6697"/>
      <c r="AFW6697"/>
      <c r="AFX6697"/>
      <c r="AFY6697"/>
      <c r="AFZ6697"/>
      <c r="AGA6697"/>
      <c r="AGB6697"/>
      <c r="AGC6697"/>
      <c r="AGD6697"/>
      <c r="AGE6697"/>
      <c r="AGF6697"/>
      <c r="AGG6697"/>
      <c r="AGH6697"/>
      <c r="AGI6697"/>
      <c r="AGJ6697"/>
      <c r="AGK6697"/>
      <c r="AGL6697"/>
      <c r="AGM6697"/>
      <c r="AGN6697"/>
      <c r="AGO6697"/>
      <c r="AGP6697"/>
      <c r="AGQ6697"/>
      <c r="AGR6697"/>
      <c r="AGS6697"/>
      <c r="AGT6697"/>
      <c r="AGU6697"/>
      <c r="AGV6697"/>
      <c r="AGW6697"/>
      <c r="AGX6697"/>
      <c r="AGY6697"/>
      <c r="AGZ6697"/>
      <c r="AHA6697"/>
      <c r="AHB6697"/>
      <c r="AHC6697"/>
      <c r="AHD6697"/>
      <c r="AHE6697"/>
      <c r="AHF6697"/>
      <c r="AHG6697"/>
      <c r="AHH6697"/>
      <c r="AHI6697"/>
      <c r="AHJ6697"/>
      <c r="AHK6697"/>
      <c r="AHL6697"/>
      <c r="AHM6697"/>
      <c r="AHN6697"/>
      <c r="AHO6697"/>
      <c r="AHP6697"/>
      <c r="AHQ6697"/>
      <c r="AHR6697"/>
      <c r="AHS6697"/>
      <c r="AHT6697"/>
      <c r="AHU6697"/>
      <c r="AHV6697"/>
      <c r="AHW6697"/>
      <c r="AHX6697"/>
      <c r="AHY6697"/>
      <c r="AHZ6697"/>
      <c r="AIA6697"/>
      <c r="AIB6697"/>
      <c r="AIC6697"/>
      <c r="AID6697"/>
      <c r="AIE6697"/>
      <c r="AIF6697"/>
      <c r="AIG6697"/>
      <c r="AIH6697"/>
      <c r="AII6697"/>
      <c r="AIJ6697"/>
      <c r="AIK6697"/>
      <c r="AIL6697"/>
      <c r="AIM6697"/>
      <c r="AIN6697"/>
      <c r="AIO6697"/>
      <c r="AIP6697"/>
      <c r="AIQ6697"/>
      <c r="AIR6697"/>
      <c r="AIS6697"/>
      <c r="AIT6697"/>
      <c r="AIU6697"/>
      <c r="AIV6697"/>
      <c r="AIW6697"/>
      <c r="AIX6697"/>
      <c r="AIY6697"/>
      <c r="AIZ6697"/>
      <c r="AJA6697"/>
      <c r="AJB6697"/>
      <c r="AJC6697"/>
      <c r="AJD6697"/>
      <c r="AJE6697"/>
      <c r="AJF6697"/>
      <c r="AJG6697"/>
      <c r="AJH6697"/>
      <c r="AJI6697"/>
      <c r="AJJ6697"/>
      <c r="AJK6697"/>
      <c r="AJL6697"/>
      <c r="AJM6697"/>
      <c r="AJN6697"/>
      <c r="AJO6697"/>
      <c r="AJP6697"/>
      <c r="AJQ6697"/>
      <c r="AJR6697"/>
      <c r="AJS6697"/>
      <c r="AJT6697"/>
      <c r="AJU6697"/>
      <c r="AJV6697"/>
      <c r="AJW6697"/>
      <c r="AJX6697"/>
      <c r="AJY6697"/>
      <c r="AJZ6697"/>
      <c r="AKA6697"/>
      <c r="AKB6697"/>
      <c r="AKC6697"/>
      <c r="AKD6697"/>
      <c r="AKE6697"/>
      <c r="AKF6697"/>
      <c r="AKG6697"/>
      <c r="AKH6697"/>
      <c r="AKI6697"/>
      <c r="AKJ6697"/>
      <c r="AKK6697"/>
      <c r="AKL6697"/>
      <c r="AKM6697"/>
      <c r="AKN6697"/>
      <c r="AKO6697"/>
      <c r="AKP6697"/>
      <c r="AKQ6697"/>
      <c r="AKR6697"/>
      <c r="AKS6697"/>
      <c r="AKT6697"/>
      <c r="AKU6697"/>
      <c r="AKV6697"/>
      <c r="AKW6697"/>
      <c r="AKX6697"/>
      <c r="AKY6697"/>
      <c r="AKZ6697"/>
      <c r="ALA6697"/>
      <c r="ALB6697"/>
      <c r="ALC6697"/>
      <c r="ALD6697"/>
      <c r="ALE6697"/>
      <c r="ALF6697"/>
      <c r="ALG6697"/>
      <c r="ALH6697"/>
      <c r="ALI6697"/>
      <c r="ALJ6697"/>
      <c r="ALK6697"/>
      <c r="ALL6697"/>
      <c r="ALM6697"/>
      <c r="ALN6697"/>
      <c r="ALO6697"/>
      <c r="ALP6697"/>
      <c r="ALQ6697"/>
      <c r="ALR6697"/>
      <c r="ALS6697"/>
      <c r="ALT6697"/>
      <c r="ALU6697"/>
      <c r="ALV6697"/>
      <c r="ALW6697"/>
      <c r="ALX6697"/>
      <c r="ALY6697"/>
      <c r="ALZ6697"/>
      <c r="AMA6697"/>
      <c r="AMB6697"/>
      <c r="AMC6697"/>
      <c r="AMD6697"/>
      <c r="AME6697"/>
      <c r="AMF6697"/>
      <c r="AMG6697"/>
      <c r="AMH6697"/>
      <c r="AMI6697"/>
      <c r="AMJ6697"/>
      <c r="AMK6697"/>
      <c r="AML6697"/>
      <c r="AMM6697"/>
      <c r="AMN6697"/>
      <c r="AMO6697"/>
      <c r="AMP6697"/>
      <c r="AMQ6697"/>
      <c r="AMR6697"/>
      <c r="AMS6697"/>
      <c r="AMT6697"/>
      <c r="AMU6697"/>
      <c r="AMV6697"/>
      <c r="AMW6697"/>
      <c r="AMX6697"/>
      <c r="AMY6697"/>
      <c r="AMZ6697"/>
      <c r="ANA6697"/>
      <c r="ANB6697"/>
      <c r="ANC6697"/>
      <c r="AND6697"/>
      <c r="ANE6697"/>
      <c r="ANF6697"/>
      <c r="ANG6697"/>
      <c r="ANH6697"/>
      <c r="ANI6697"/>
      <c r="ANJ6697"/>
      <c r="ANK6697"/>
      <c r="ANL6697"/>
      <c r="ANM6697"/>
      <c r="ANN6697"/>
      <c r="ANO6697"/>
      <c r="ANP6697"/>
      <c r="ANQ6697"/>
      <c r="ANR6697"/>
      <c r="ANS6697"/>
      <c r="ANT6697"/>
      <c r="ANU6697"/>
      <c r="ANV6697"/>
      <c r="ANW6697"/>
      <c r="ANX6697"/>
      <c r="ANY6697"/>
      <c r="ANZ6697"/>
      <c r="AOA6697"/>
      <c r="AOB6697"/>
      <c r="AOC6697"/>
      <c r="AOD6697"/>
      <c r="AOE6697"/>
      <c r="AOF6697"/>
      <c r="AOG6697"/>
      <c r="AOH6697"/>
      <c r="AOI6697"/>
      <c r="AOJ6697"/>
      <c r="AOK6697"/>
      <c r="AOL6697"/>
      <c r="AOM6697"/>
      <c r="AON6697"/>
      <c r="AOO6697"/>
      <c r="AOP6697"/>
      <c r="AOQ6697"/>
      <c r="AOR6697"/>
      <c r="AOS6697"/>
      <c r="AOT6697"/>
      <c r="AOU6697"/>
      <c r="AOV6697"/>
      <c r="AOW6697"/>
      <c r="AOX6697"/>
      <c r="AOY6697"/>
      <c r="AOZ6697"/>
      <c r="APA6697"/>
      <c r="APB6697"/>
      <c r="APC6697"/>
      <c r="APD6697"/>
      <c r="APE6697"/>
      <c r="APF6697"/>
      <c r="APG6697"/>
      <c r="APH6697"/>
      <c r="API6697"/>
      <c r="APJ6697"/>
      <c r="APK6697"/>
      <c r="APL6697"/>
      <c r="APM6697"/>
      <c r="APN6697"/>
      <c r="APO6697"/>
      <c r="APP6697"/>
      <c r="APQ6697"/>
      <c r="APR6697"/>
      <c r="APS6697"/>
      <c r="APT6697"/>
      <c r="APU6697"/>
      <c r="APV6697"/>
      <c r="APW6697"/>
      <c r="APX6697"/>
      <c r="APY6697"/>
      <c r="APZ6697"/>
      <c r="AQA6697"/>
      <c r="AQB6697"/>
      <c r="AQC6697"/>
      <c r="AQD6697"/>
      <c r="AQE6697"/>
      <c r="AQF6697"/>
      <c r="AQG6697"/>
      <c r="AQH6697"/>
      <c r="AQI6697"/>
      <c r="AQJ6697"/>
      <c r="AQK6697"/>
      <c r="AQL6697"/>
      <c r="AQM6697"/>
      <c r="AQN6697"/>
      <c r="AQO6697"/>
      <c r="AQP6697"/>
      <c r="AQQ6697"/>
      <c r="AQR6697"/>
      <c r="AQS6697"/>
      <c r="AQT6697"/>
      <c r="AQU6697"/>
      <c r="AQV6697"/>
      <c r="AQW6697"/>
      <c r="AQX6697"/>
      <c r="AQY6697"/>
      <c r="AQZ6697"/>
      <c r="ARA6697"/>
      <c r="ARB6697"/>
      <c r="ARC6697"/>
      <c r="ARD6697"/>
      <c r="ARE6697"/>
      <c r="ARF6697"/>
      <c r="ARG6697"/>
      <c r="ARH6697"/>
      <c r="ARI6697"/>
      <c r="ARJ6697"/>
      <c r="ARK6697"/>
      <c r="ARL6697"/>
      <c r="ARM6697"/>
      <c r="ARN6697"/>
      <c r="ARO6697"/>
      <c r="ARP6697"/>
      <c r="ARQ6697"/>
      <c r="ARR6697"/>
      <c r="ARS6697"/>
      <c r="ART6697"/>
      <c r="ARU6697"/>
      <c r="ARV6697"/>
      <c r="ARW6697"/>
      <c r="ARX6697"/>
      <c r="ARY6697"/>
      <c r="ARZ6697"/>
      <c r="ASA6697"/>
      <c r="ASB6697"/>
      <c r="ASC6697"/>
      <c r="ASD6697"/>
      <c r="ASE6697"/>
      <c r="ASF6697"/>
      <c r="ASG6697"/>
      <c r="ASH6697"/>
      <c r="ASI6697"/>
      <c r="ASJ6697"/>
      <c r="ASK6697"/>
      <c r="ASL6697"/>
      <c r="ASM6697"/>
      <c r="ASN6697"/>
      <c r="ASO6697"/>
      <c r="ASP6697"/>
      <c r="ASQ6697"/>
      <c r="ASR6697"/>
      <c r="ASS6697"/>
      <c r="AST6697"/>
      <c r="ASU6697"/>
      <c r="ASV6697"/>
      <c r="ASW6697"/>
      <c r="ASX6697"/>
      <c r="ASY6697"/>
      <c r="ASZ6697"/>
      <c r="ATA6697"/>
      <c r="ATB6697"/>
      <c r="ATC6697"/>
      <c r="ATD6697"/>
      <c r="ATE6697"/>
      <c r="ATF6697"/>
      <c r="ATG6697"/>
      <c r="ATH6697"/>
      <c r="ATI6697"/>
      <c r="ATJ6697"/>
      <c r="ATK6697"/>
      <c r="ATL6697"/>
      <c r="ATM6697"/>
      <c r="ATN6697"/>
      <c r="ATO6697"/>
      <c r="ATP6697"/>
      <c r="ATQ6697"/>
      <c r="ATR6697"/>
      <c r="ATS6697"/>
      <c r="ATT6697"/>
      <c r="ATU6697"/>
      <c r="ATV6697"/>
      <c r="ATW6697"/>
      <c r="ATX6697"/>
      <c r="ATY6697"/>
      <c r="ATZ6697"/>
      <c r="AUA6697"/>
      <c r="AUB6697"/>
      <c r="AUC6697"/>
      <c r="AUD6697"/>
      <c r="AUE6697"/>
      <c r="AUF6697"/>
      <c r="AUG6697"/>
      <c r="AUH6697"/>
      <c r="AUI6697"/>
      <c r="AUJ6697"/>
      <c r="AUK6697"/>
      <c r="AUL6697"/>
      <c r="AUM6697"/>
      <c r="AUN6697"/>
      <c r="AUO6697"/>
      <c r="AUP6697"/>
      <c r="AUQ6697"/>
      <c r="AUR6697"/>
      <c r="AUS6697"/>
      <c r="AUT6697"/>
      <c r="AUU6697"/>
      <c r="AUV6697"/>
      <c r="AUW6697"/>
      <c r="AUX6697"/>
      <c r="AUY6697"/>
      <c r="AUZ6697"/>
      <c r="AVA6697"/>
      <c r="AVB6697"/>
      <c r="AVC6697"/>
      <c r="AVD6697"/>
      <c r="AVE6697"/>
      <c r="AVF6697"/>
      <c r="AVG6697"/>
      <c r="AVH6697"/>
      <c r="AVI6697"/>
      <c r="AVJ6697"/>
      <c r="AVK6697"/>
      <c r="AVL6697"/>
      <c r="AVM6697"/>
      <c r="AVN6697"/>
      <c r="AVO6697"/>
      <c r="AVP6697"/>
      <c r="AVQ6697"/>
      <c r="AVR6697"/>
      <c r="AVS6697"/>
      <c r="AVT6697"/>
      <c r="AVU6697"/>
      <c r="AVV6697"/>
      <c r="AVW6697"/>
      <c r="AVX6697"/>
      <c r="AVY6697"/>
      <c r="AVZ6697"/>
      <c r="AWA6697"/>
      <c r="AWB6697"/>
      <c r="AWC6697"/>
      <c r="AWD6697"/>
      <c r="AWE6697"/>
      <c r="AWF6697"/>
      <c r="AWG6697"/>
      <c r="AWH6697"/>
      <c r="AWI6697"/>
      <c r="AWJ6697"/>
      <c r="AWK6697"/>
      <c r="AWL6697"/>
      <c r="AWM6697"/>
      <c r="AWN6697"/>
    </row>
    <row r="6698" spans="2:1288" s="6" customFormat="1" ht="25" customHeight="1" x14ac:dyDescent="0.15">
      <c r="B6698" s="7"/>
      <c r="C6698" s="1"/>
      <c r="D6698" s="2"/>
      <c r="E6698"/>
      <c r="F6698"/>
      <c r="G6698"/>
      <c r="H6698"/>
      <c r="I6698"/>
      <c r="J6698"/>
      <c r="K6698"/>
      <c r="L6698"/>
      <c r="M6698"/>
      <c r="N6698"/>
      <c r="O6698"/>
      <c r="P6698"/>
      <c r="Q6698"/>
      <c r="R6698"/>
      <c r="S6698"/>
      <c r="T6698"/>
      <c r="U6698"/>
      <c r="V6698"/>
      <c r="W6698"/>
      <c r="X6698"/>
      <c r="Y6698"/>
      <c r="Z6698"/>
      <c r="AA6698"/>
      <c r="AB6698"/>
      <c r="AC6698"/>
      <c r="AD6698"/>
      <c r="AE6698"/>
      <c r="AF6698"/>
      <c r="AG6698"/>
      <c r="AH6698"/>
      <c r="AI6698"/>
      <c r="AJ6698"/>
      <c r="AK6698"/>
      <c r="AL6698"/>
      <c r="AM6698"/>
      <c r="AN6698"/>
      <c r="AO6698"/>
      <c r="AP6698"/>
      <c r="AQ6698"/>
      <c r="AR6698"/>
      <c r="AS6698"/>
      <c r="AT6698"/>
      <c r="AU6698"/>
      <c r="AV6698"/>
      <c r="AW6698"/>
      <c r="AX6698"/>
      <c r="AY6698"/>
      <c r="AZ6698"/>
      <c r="BA6698"/>
      <c r="BB6698"/>
      <c r="BC6698"/>
      <c r="BD6698"/>
      <c r="BE6698"/>
      <c r="BF6698"/>
      <c r="BG6698"/>
      <c r="BH6698"/>
      <c r="BI6698"/>
      <c r="BJ6698"/>
      <c r="BK6698"/>
      <c r="BL6698"/>
      <c r="BM6698"/>
      <c r="BN6698"/>
      <c r="BO6698"/>
      <c r="BP6698"/>
      <c r="BQ6698"/>
      <c r="BR6698"/>
      <c r="BS6698"/>
      <c r="BT6698"/>
      <c r="BU6698"/>
      <c r="BV6698"/>
      <c r="BW6698"/>
      <c r="BX6698"/>
      <c r="BY6698"/>
      <c r="BZ6698"/>
      <c r="CA6698"/>
      <c r="CB6698"/>
      <c r="CC6698"/>
      <c r="CD6698"/>
      <c r="CE6698"/>
      <c r="CF6698"/>
      <c r="CG6698"/>
      <c r="CH6698"/>
      <c r="CI6698"/>
      <c r="CJ6698"/>
      <c r="CK6698"/>
      <c r="CL6698"/>
      <c r="CM6698"/>
      <c r="CN6698"/>
      <c r="CO6698"/>
      <c r="CP6698"/>
      <c r="CQ6698"/>
      <c r="CR6698"/>
      <c r="CS6698"/>
      <c r="CT6698"/>
      <c r="CU6698"/>
      <c r="CV6698"/>
      <c r="CW6698"/>
      <c r="CX6698"/>
      <c r="CY6698"/>
      <c r="CZ6698"/>
      <c r="DA6698"/>
      <c r="DB6698"/>
      <c r="DC6698"/>
      <c r="DD6698"/>
      <c r="DE6698"/>
      <c r="DF6698"/>
      <c r="DG6698"/>
      <c r="DH6698"/>
      <c r="DI6698"/>
      <c r="DJ6698"/>
      <c r="DK6698"/>
      <c r="DL6698"/>
      <c r="DM6698"/>
      <c r="DN6698"/>
      <c r="DO6698"/>
      <c r="DP6698"/>
      <c r="DQ6698"/>
      <c r="DR6698"/>
      <c r="DS6698"/>
      <c r="DT6698"/>
      <c r="DU6698"/>
      <c r="DV6698"/>
      <c r="DW6698"/>
      <c r="DX6698"/>
      <c r="DY6698"/>
      <c r="DZ6698"/>
      <c r="EA6698"/>
      <c r="EB6698"/>
      <c r="EC6698"/>
      <c r="ED6698"/>
      <c r="EE6698"/>
      <c r="EF6698"/>
      <c r="EG6698"/>
      <c r="EH6698"/>
      <c r="EI6698"/>
      <c r="EJ6698"/>
      <c r="EK6698"/>
      <c r="EL6698"/>
      <c r="EM6698"/>
      <c r="EN6698"/>
      <c r="EO6698"/>
      <c r="EP6698"/>
      <c r="EQ6698"/>
      <c r="ER6698"/>
      <c r="ES6698"/>
      <c r="ET6698"/>
      <c r="EU6698"/>
      <c r="EV6698"/>
      <c r="EW6698"/>
      <c r="EX6698"/>
      <c r="EY6698"/>
      <c r="EZ6698"/>
      <c r="FA6698"/>
      <c r="FB6698"/>
      <c r="FC6698"/>
      <c r="FD6698"/>
      <c r="FE6698"/>
      <c r="FF6698"/>
      <c r="FG6698"/>
      <c r="FH6698"/>
      <c r="FI6698"/>
      <c r="FJ6698"/>
      <c r="FK6698"/>
      <c r="FL6698"/>
      <c r="FM6698"/>
      <c r="FN6698"/>
      <c r="FO6698"/>
      <c r="FP6698"/>
      <c r="FQ6698"/>
      <c r="FR6698"/>
      <c r="FS6698"/>
      <c r="FT6698"/>
      <c r="FU6698"/>
      <c r="FV6698"/>
      <c r="FW6698"/>
      <c r="FX6698"/>
      <c r="FY6698"/>
      <c r="FZ6698"/>
      <c r="GA6698"/>
      <c r="GB6698"/>
      <c r="GC6698"/>
      <c r="GD6698"/>
      <c r="GE6698"/>
      <c r="GF6698"/>
      <c r="GG6698"/>
      <c r="GH6698"/>
      <c r="GI6698"/>
      <c r="GJ6698"/>
      <c r="GK6698"/>
      <c r="GL6698"/>
      <c r="GM6698"/>
      <c r="GN6698"/>
      <c r="GO6698"/>
      <c r="GP6698"/>
      <c r="GQ6698"/>
      <c r="GR6698"/>
      <c r="GS6698"/>
      <c r="GT6698"/>
      <c r="GU6698"/>
      <c r="GV6698"/>
      <c r="GW6698"/>
      <c r="GX6698"/>
      <c r="GY6698"/>
      <c r="GZ6698"/>
      <c r="HA6698"/>
      <c r="HB6698"/>
      <c r="HC6698"/>
      <c r="HD6698"/>
      <c r="HE6698"/>
      <c r="HF6698"/>
      <c r="HG6698"/>
      <c r="HH6698"/>
      <c r="HI6698"/>
      <c r="HJ6698"/>
      <c r="HK6698"/>
      <c r="HL6698"/>
      <c r="HM6698"/>
      <c r="HN6698"/>
      <c r="HO6698"/>
      <c r="HP6698"/>
      <c r="HQ6698"/>
      <c r="HR6698"/>
      <c r="HS6698"/>
      <c r="HT6698"/>
      <c r="HU6698"/>
      <c r="HV6698"/>
      <c r="HW6698"/>
      <c r="HX6698"/>
      <c r="HY6698"/>
      <c r="HZ6698"/>
      <c r="IA6698"/>
      <c r="IB6698"/>
      <c r="IC6698"/>
      <c r="ID6698"/>
      <c r="IE6698"/>
      <c r="IF6698"/>
      <c r="IG6698"/>
      <c r="IH6698"/>
      <c r="II6698"/>
      <c r="IJ6698"/>
      <c r="IK6698"/>
      <c r="IL6698"/>
      <c r="IM6698"/>
      <c r="IN6698"/>
      <c r="IO6698"/>
      <c r="IP6698"/>
      <c r="IQ6698"/>
      <c r="IR6698"/>
      <c r="IS6698"/>
      <c r="IT6698"/>
      <c r="IU6698"/>
      <c r="IV6698"/>
      <c r="IW6698"/>
      <c r="IX6698"/>
      <c r="IY6698"/>
      <c r="IZ6698"/>
      <c r="JA6698"/>
      <c r="JB6698"/>
      <c r="JC6698"/>
      <c r="JD6698"/>
      <c r="JE6698"/>
      <c r="JF6698"/>
      <c r="JG6698"/>
      <c r="JH6698"/>
      <c r="JI6698"/>
      <c r="JJ6698"/>
      <c r="JK6698"/>
      <c r="JL6698"/>
      <c r="JM6698"/>
      <c r="JN6698"/>
      <c r="JO6698"/>
      <c r="JP6698"/>
      <c r="JQ6698"/>
      <c r="JR6698"/>
      <c r="JS6698"/>
      <c r="JT6698"/>
      <c r="JU6698"/>
      <c r="JV6698"/>
      <c r="JW6698"/>
      <c r="JX6698"/>
      <c r="JY6698"/>
      <c r="JZ6698"/>
      <c r="KA6698"/>
      <c r="KB6698"/>
      <c r="KC6698"/>
      <c r="KD6698"/>
      <c r="KE6698"/>
      <c r="KF6698"/>
      <c r="KG6698"/>
      <c r="KH6698"/>
      <c r="KI6698"/>
      <c r="KJ6698"/>
      <c r="KK6698"/>
      <c r="KL6698"/>
      <c r="KM6698"/>
      <c r="KN6698"/>
      <c r="KO6698"/>
      <c r="KP6698"/>
      <c r="KQ6698"/>
      <c r="KR6698"/>
      <c r="KS6698"/>
      <c r="KT6698"/>
      <c r="KU6698"/>
      <c r="KV6698"/>
      <c r="KW6698"/>
      <c r="KX6698"/>
      <c r="KY6698"/>
      <c r="KZ6698"/>
      <c r="LA6698"/>
      <c r="LB6698"/>
      <c r="LC6698"/>
      <c r="LD6698"/>
      <c r="LE6698"/>
      <c r="LF6698"/>
      <c r="LG6698"/>
      <c r="LH6698"/>
      <c r="LI6698"/>
      <c r="LJ6698"/>
      <c r="LK6698"/>
      <c r="LL6698"/>
      <c r="LM6698"/>
      <c r="LN6698"/>
      <c r="LO6698"/>
      <c r="LP6698"/>
      <c r="LQ6698"/>
      <c r="LR6698"/>
      <c r="LS6698"/>
      <c r="LT6698"/>
      <c r="LU6698"/>
      <c r="LV6698"/>
      <c r="LW6698"/>
      <c r="LX6698"/>
      <c r="LY6698"/>
      <c r="LZ6698"/>
      <c r="MA6698"/>
      <c r="MB6698"/>
      <c r="MC6698"/>
      <c r="MD6698"/>
      <c r="ME6698"/>
      <c r="MF6698"/>
      <c r="MG6698"/>
      <c r="MH6698"/>
      <c r="MI6698"/>
      <c r="MJ6698"/>
      <c r="MK6698"/>
      <c r="ML6698"/>
      <c r="MM6698"/>
      <c r="MN6698"/>
      <c r="MO6698"/>
      <c r="MP6698"/>
      <c r="MQ6698"/>
      <c r="MR6698"/>
      <c r="MS6698"/>
      <c r="MT6698"/>
      <c r="MU6698"/>
      <c r="MV6698"/>
      <c r="MW6698"/>
      <c r="MX6698"/>
      <c r="MY6698"/>
      <c r="MZ6698"/>
      <c r="NA6698"/>
      <c r="NB6698"/>
      <c r="NC6698"/>
      <c r="ND6698"/>
      <c r="NE6698"/>
      <c r="NF6698"/>
      <c r="NG6698"/>
      <c r="NH6698"/>
      <c r="NI6698"/>
      <c r="NJ6698"/>
      <c r="NK6698"/>
      <c r="NL6698"/>
      <c r="NM6698"/>
      <c r="NN6698"/>
      <c r="NO6698"/>
      <c r="NP6698"/>
      <c r="NQ6698"/>
      <c r="NR6698"/>
      <c r="NS6698"/>
      <c r="NT6698"/>
      <c r="NU6698"/>
      <c r="NV6698"/>
      <c r="NW6698"/>
      <c r="NX6698"/>
      <c r="NY6698"/>
      <c r="NZ6698"/>
      <c r="OA6698"/>
      <c r="OB6698"/>
      <c r="OC6698"/>
      <c r="OD6698"/>
      <c r="OE6698"/>
      <c r="OF6698"/>
      <c r="OG6698"/>
      <c r="OH6698"/>
      <c r="OI6698"/>
      <c r="OJ6698"/>
      <c r="OK6698"/>
      <c r="OL6698"/>
      <c r="OM6698"/>
      <c r="ON6698"/>
      <c r="OO6698"/>
      <c r="OP6698"/>
      <c r="OQ6698"/>
      <c r="OR6698"/>
      <c r="OS6698"/>
      <c r="OT6698"/>
      <c r="OU6698"/>
      <c r="OV6698"/>
      <c r="OW6698"/>
      <c r="OX6698"/>
      <c r="OY6698"/>
      <c r="OZ6698"/>
      <c r="PA6698"/>
      <c r="PB6698"/>
      <c r="PC6698"/>
      <c r="PD6698"/>
      <c r="PE6698"/>
      <c r="PF6698"/>
      <c r="PG6698"/>
      <c r="PH6698"/>
      <c r="PI6698"/>
      <c r="PJ6698"/>
      <c r="PK6698"/>
      <c r="PL6698"/>
      <c r="PM6698"/>
      <c r="PN6698"/>
      <c r="PO6698"/>
      <c r="PP6698"/>
      <c r="PQ6698"/>
      <c r="PR6698"/>
      <c r="PS6698"/>
      <c r="PT6698"/>
      <c r="PU6698"/>
      <c r="PV6698"/>
      <c r="PW6698"/>
      <c r="PX6698"/>
      <c r="PY6698"/>
      <c r="PZ6698"/>
      <c r="QA6698"/>
      <c r="QB6698"/>
      <c r="QC6698"/>
      <c r="QD6698"/>
      <c r="QE6698"/>
      <c r="QF6698"/>
      <c r="QG6698"/>
      <c r="QH6698"/>
      <c r="QI6698"/>
      <c r="QJ6698"/>
      <c r="QK6698"/>
      <c r="QL6698"/>
      <c r="QM6698"/>
      <c r="QN6698"/>
      <c r="QO6698"/>
      <c r="QP6698"/>
      <c r="QQ6698"/>
      <c r="QR6698"/>
      <c r="QS6698"/>
      <c r="QT6698"/>
      <c r="QU6698"/>
      <c r="QV6698"/>
      <c r="QW6698"/>
      <c r="QX6698"/>
      <c r="QY6698"/>
      <c r="QZ6698"/>
      <c r="RA6698"/>
      <c r="RB6698"/>
      <c r="RC6698"/>
      <c r="RD6698"/>
      <c r="RE6698"/>
      <c r="RF6698"/>
      <c r="RG6698"/>
      <c r="RH6698"/>
      <c r="RI6698"/>
      <c r="RJ6698"/>
      <c r="RK6698"/>
      <c r="RL6698"/>
      <c r="RM6698"/>
      <c r="RN6698"/>
      <c r="RO6698"/>
      <c r="RP6698"/>
      <c r="RQ6698"/>
      <c r="RR6698"/>
      <c r="RS6698"/>
      <c r="RT6698"/>
      <c r="RU6698"/>
      <c r="RV6698"/>
      <c r="RW6698"/>
      <c r="RX6698"/>
      <c r="RY6698"/>
      <c r="RZ6698"/>
      <c r="SA6698"/>
      <c r="SB6698"/>
      <c r="SC6698"/>
      <c r="SD6698"/>
      <c r="SE6698"/>
      <c r="SF6698"/>
      <c r="SG6698"/>
      <c r="SH6698"/>
      <c r="SI6698"/>
      <c r="SJ6698"/>
      <c r="SK6698"/>
      <c r="SL6698"/>
      <c r="SM6698"/>
      <c r="SN6698"/>
      <c r="SO6698"/>
      <c r="SP6698"/>
      <c r="SQ6698"/>
      <c r="SR6698"/>
      <c r="SS6698"/>
      <c r="ST6698"/>
      <c r="SU6698"/>
      <c r="SV6698"/>
      <c r="SW6698"/>
      <c r="SX6698"/>
      <c r="SY6698"/>
      <c r="SZ6698"/>
      <c r="TA6698"/>
      <c r="TB6698"/>
      <c r="TC6698"/>
      <c r="TD6698"/>
      <c r="TE6698"/>
      <c r="TF6698"/>
      <c r="TG6698"/>
      <c r="TH6698"/>
      <c r="TI6698"/>
      <c r="TJ6698"/>
      <c r="TK6698"/>
      <c r="TL6698"/>
      <c r="TM6698"/>
      <c r="TN6698"/>
      <c r="TO6698"/>
      <c r="TP6698"/>
      <c r="TQ6698"/>
      <c r="TR6698"/>
      <c r="TS6698"/>
      <c r="TT6698"/>
      <c r="TU6698"/>
      <c r="TV6698"/>
      <c r="TW6698"/>
      <c r="TX6698"/>
      <c r="TY6698"/>
      <c r="TZ6698"/>
      <c r="UA6698"/>
      <c r="UB6698"/>
      <c r="UC6698"/>
      <c r="UD6698"/>
      <c r="UE6698"/>
      <c r="UF6698"/>
      <c r="UG6698"/>
      <c r="UH6698"/>
      <c r="UI6698"/>
      <c r="UJ6698"/>
      <c r="UK6698"/>
      <c r="UL6698"/>
      <c r="UM6698"/>
      <c r="UN6698"/>
      <c r="UO6698"/>
      <c r="UP6698"/>
      <c r="UQ6698"/>
      <c r="UR6698"/>
      <c r="US6698"/>
      <c r="UT6698"/>
      <c r="UU6698"/>
      <c r="UV6698"/>
      <c r="UW6698"/>
      <c r="UX6698"/>
      <c r="UY6698"/>
      <c r="UZ6698"/>
      <c r="VA6698"/>
      <c r="VB6698"/>
      <c r="VC6698"/>
      <c r="VD6698"/>
      <c r="VE6698"/>
      <c r="VF6698"/>
      <c r="VG6698"/>
      <c r="VH6698"/>
      <c r="VI6698"/>
      <c r="VJ6698"/>
      <c r="VK6698"/>
      <c r="VL6698"/>
      <c r="VM6698"/>
      <c r="VN6698"/>
      <c r="VO6698"/>
      <c r="VP6698"/>
      <c r="VQ6698"/>
      <c r="VR6698"/>
      <c r="VS6698"/>
      <c r="VT6698"/>
      <c r="VU6698"/>
      <c r="VV6698"/>
      <c r="VW6698"/>
      <c r="VX6698"/>
      <c r="VY6698"/>
      <c r="VZ6698"/>
      <c r="WA6698"/>
      <c r="WB6698"/>
      <c r="WC6698"/>
      <c r="WD6698"/>
      <c r="WE6698"/>
      <c r="WF6698"/>
      <c r="WG6698"/>
      <c r="WH6698"/>
      <c r="WI6698"/>
      <c r="WJ6698"/>
      <c r="WK6698"/>
      <c r="WL6698"/>
      <c r="WM6698"/>
      <c r="WN6698"/>
      <c r="WO6698"/>
      <c r="WP6698"/>
      <c r="WQ6698"/>
      <c r="WR6698"/>
      <c r="WS6698"/>
      <c r="WT6698"/>
      <c r="WU6698"/>
      <c r="WV6698"/>
      <c r="WW6698"/>
      <c r="WX6698"/>
      <c r="WY6698"/>
      <c r="WZ6698"/>
      <c r="XA6698"/>
      <c r="XB6698"/>
      <c r="XC6698"/>
      <c r="XD6698"/>
      <c r="XE6698"/>
      <c r="XF6698"/>
      <c r="XG6698"/>
      <c r="XH6698"/>
      <c r="XI6698"/>
      <c r="XJ6698"/>
      <c r="XK6698"/>
      <c r="XL6698"/>
      <c r="XM6698"/>
      <c r="XN6698"/>
      <c r="XO6698"/>
      <c r="XP6698"/>
      <c r="XQ6698"/>
      <c r="XR6698"/>
      <c r="XS6698"/>
      <c r="XT6698"/>
      <c r="XU6698"/>
      <c r="XV6698"/>
      <c r="XW6698"/>
      <c r="XX6698"/>
      <c r="XY6698"/>
      <c r="XZ6698"/>
      <c r="YA6698"/>
      <c r="YB6698"/>
      <c r="YC6698"/>
      <c r="YD6698"/>
      <c r="YE6698"/>
      <c r="YF6698"/>
      <c r="YG6698"/>
      <c r="YH6698"/>
      <c r="YI6698"/>
      <c r="YJ6698"/>
      <c r="YK6698"/>
      <c r="YL6698"/>
      <c r="YM6698"/>
      <c r="YN6698"/>
      <c r="YO6698"/>
      <c r="YP6698"/>
      <c r="YQ6698"/>
      <c r="YR6698"/>
      <c r="YS6698"/>
      <c r="YT6698"/>
      <c r="YU6698"/>
      <c r="YV6698"/>
      <c r="YW6698"/>
      <c r="YX6698"/>
      <c r="YY6698"/>
      <c r="YZ6698"/>
      <c r="ZA6698"/>
      <c r="ZB6698"/>
      <c r="ZC6698"/>
      <c r="ZD6698"/>
      <c r="ZE6698"/>
      <c r="ZF6698"/>
      <c r="ZG6698"/>
      <c r="ZH6698"/>
      <c r="ZI6698"/>
      <c r="ZJ6698"/>
      <c r="ZK6698"/>
      <c r="ZL6698"/>
      <c r="ZM6698"/>
      <c r="ZN6698"/>
      <c r="ZO6698"/>
      <c r="ZP6698"/>
      <c r="ZQ6698"/>
      <c r="ZR6698"/>
      <c r="ZS6698"/>
      <c r="ZT6698"/>
      <c r="ZU6698"/>
      <c r="ZV6698"/>
      <c r="ZW6698"/>
      <c r="ZX6698"/>
      <c r="ZY6698"/>
      <c r="ZZ6698"/>
      <c r="AAA6698"/>
      <c r="AAB6698"/>
      <c r="AAC6698"/>
      <c r="AAD6698"/>
      <c r="AAE6698"/>
      <c r="AAF6698"/>
      <c r="AAG6698"/>
      <c r="AAH6698"/>
      <c r="AAI6698"/>
      <c r="AAJ6698"/>
      <c r="AAK6698"/>
      <c r="AAL6698"/>
      <c r="AAM6698"/>
      <c r="AAN6698"/>
      <c r="AAO6698"/>
      <c r="AAP6698"/>
      <c r="AAQ6698"/>
      <c r="AAR6698"/>
      <c r="AAS6698"/>
      <c r="AAT6698"/>
      <c r="AAU6698"/>
      <c r="AAV6698"/>
      <c r="AAW6698"/>
      <c r="AAX6698"/>
      <c r="AAY6698"/>
      <c r="AAZ6698"/>
      <c r="ABA6698"/>
      <c r="ABB6698"/>
      <c r="ABC6698"/>
      <c r="ABD6698"/>
      <c r="ABE6698"/>
      <c r="ABF6698"/>
      <c r="ABG6698"/>
      <c r="ABH6698"/>
      <c r="ABI6698"/>
      <c r="ABJ6698"/>
      <c r="ABK6698"/>
      <c r="ABL6698"/>
      <c r="ABM6698"/>
      <c r="ABN6698"/>
      <c r="ABO6698"/>
      <c r="ABP6698"/>
      <c r="ABQ6698"/>
      <c r="ABR6698"/>
      <c r="ABS6698"/>
      <c r="ABT6698"/>
      <c r="ABU6698"/>
      <c r="ABV6698"/>
      <c r="ABW6698"/>
      <c r="ABX6698"/>
      <c r="ABY6698"/>
      <c r="ABZ6698"/>
      <c r="ACA6698"/>
      <c r="ACB6698"/>
      <c r="ACC6698"/>
      <c r="ACD6698"/>
      <c r="ACE6698"/>
      <c r="ACF6698"/>
      <c r="ACG6698"/>
      <c r="ACH6698"/>
      <c r="ACI6698"/>
      <c r="ACJ6698"/>
      <c r="ACK6698"/>
      <c r="ACL6698"/>
      <c r="ACM6698"/>
      <c r="ACN6698"/>
      <c r="ACO6698"/>
      <c r="ACP6698"/>
      <c r="ACQ6698"/>
      <c r="ACR6698"/>
      <c r="ACS6698"/>
      <c r="ACT6698"/>
      <c r="ACU6698"/>
      <c r="ACV6698"/>
      <c r="ACW6698"/>
      <c r="ACX6698"/>
      <c r="ACY6698"/>
      <c r="ACZ6698"/>
      <c r="ADA6698"/>
      <c r="ADB6698"/>
      <c r="ADC6698"/>
      <c r="ADD6698"/>
      <c r="ADE6698"/>
      <c r="ADF6698"/>
      <c r="ADG6698"/>
      <c r="ADH6698"/>
      <c r="ADI6698"/>
      <c r="ADJ6698"/>
      <c r="ADK6698"/>
      <c r="ADL6698"/>
      <c r="ADM6698"/>
      <c r="ADN6698"/>
      <c r="ADO6698"/>
      <c r="ADP6698"/>
      <c r="ADQ6698"/>
      <c r="ADR6698"/>
      <c r="ADS6698"/>
      <c r="ADT6698"/>
      <c r="ADU6698"/>
      <c r="ADV6698"/>
      <c r="ADW6698"/>
      <c r="ADX6698"/>
      <c r="ADY6698"/>
      <c r="ADZ6698"/>
      <c r="AEA6698"/>
      <c r="AEB6698"/>
      <c r="AEC6698"/>
      <c r="AED6698"/>
      <c r="AEE6698"/>
      <c r="AEF6698"/>
      <c r="AEG6698"/>
      <c r="AEH6698"/>
      <c r="AEI6698"/>
      <c r="AEJ6698"/>
      <c r="AEK6698"/>
      <c r="AEL6698"/>
      <c r="AEM6698"/>
      <c r="AEN6698"/>
      <c r="AEO6698"/>
      <c r="AEP6698"/>
      <c r="AEQ6698"/>
      <c r="AER6698"/>
      <c r="AES6698"/>
      <c r="AET6698"/>
      <c r="AEU6698"/>
      <c r="AEV6698"/>
      <c r="AEW6698"/>
      <c r="AEX6698"/>
      <c r="AEY6698"/>
      <c r="AEZ6698"/>
      <c r="AFA6698"/>
      <c r="AFB6698"/>
      <c r="AFC6698"/>
      <c r="AFD6698"/>
      <c r="AFE6698"/>
      <c r="AFF6698"/>
      <c r="AFG6698"/>
      <c r="AFH6698"/>
      <c r="AFI6698"/>
      <c r="AFJ6698"/>
      <c r="AFK6698"/>
      <c r="AFL6698"/>
      <c r="AFM6698"/>
      <c r="AFN6698"/>
      <c r="AFO6698"/>
      <c r="AFP6698"/>
      <c r="AFQ6698"/>
      <c r="AFR6698"/>
      <c r="AFS6698"/>
      <c r="AFT6698"/>
      <c r="AFU6698"/>
      <c r="AFV6698"/>
      <c r="AFW6698"/>
      <c r="AFX6698"/>
      <c r="AFY6698"/>
      <c r="AFZ6698"/>
      <c r="AGA6698"/>
      <c r="AGB6698"/>
      <c r="AGC6698"/>
      <c r="AGD6698"/>
      <c r="AGE6698"/>
      <c r="AGF6698"/>
      <c r="AGG6698"/>
      <c r="AGH6698"/>
      <c r="AGI6698"/>
      <c r="AGJ6698"/>
      <c r="AGK6698"/>
      <c r="AGL6698"/>
      <c r="AGM6698"/>
      <c r="AGN6698"/>
      <c r="AGO6698"/>
      <c r="AGP6698"/>
      <c r="AGQ6698"/>
      <c r="AGR6698"/>
      <c r="AGS6698"/>
      <c r="AGT6698"/>
      <c r="AGU6698"/>
      <c r="AGV6698"/>
      <c r="AGW6698"/>
      <c r="AGX6698"/>
      <c r="AGY6698"/>
      <c r="AGZ6698"/>
      <c r="AHA6698"/>
      <c r="AHB6698"/>
      <c r="AHC6698"/>
      <c r="AHD6698"/>
      <c r="AHE6698"/>
      <c r="AHF6698"/>
      <c r="AHG6698"/>
      <c r="AHH6698"/>
      <c r="AHI6698"/>
      <c r="AHJ6698"/>
      <c r="AHK6698"/>
      <c r="AHL6698"/>
      <c r="AHM6698"/>
      <c r="AHN6698"/>
      <c r="AHO6698"/>
      <c r="AHP6698"/>
      <c r="AHQ6698"/>
      <c r="AHR6698"/>
      <c r="AHS6698"/>
      <c r="AHT6698"/>
      <c r="AHU6698"/>
      <c r="AHV6698"/>
      <c r="AHW6698"/>
      <c r="AHX6698"/>
      <c r="AHY6698"/>
      <c r="AHZ6698"/>
      <c r="AIA6698"/>
      <c r="AIB6698"/>
      <c r="AIC6698"/>
      <c r="AID6698"/>
      <c r="AIE6698"/>
      <c r="AIF6698"/>
      <c r="AIG6698"/>
      <c r="AIH6698"/>
      <c r="AII6698"/>
      <c r="AIJ6698"/>
      <c r="AIK6698"/>
      <c r="AIL6698"/>
      <c r="AIM6698"/>
      <c r="AIN6698"/>
      <c r="AIO6698"/>
      <c r="AIP6698"/>
      <c r="AIQ6698"/>
      <c r="AIR6698"/>
      <c r="AIS6698"/>
      <c r="AIT6698"/>
      <c r="AIU6698"/>
      <c r="AIV6698"/>
      <c r="AIW6698"/>
      <c r="AIX6698"/>
      <c r="AIY6698"/>
      <c r="AIZ6698"/>
      <c r="AJA6698"/>
      <c r="AJB6698"/>
      <c r="AJC6698"/>
      <c r="AJD6698"/>
      <c r="AJE6698"/>
      <c r="AJF6698"/>
      <c r="AJG6698"/>
      <c r="AJH6698"/>
      <c r="AJI6698"/>
      <c r="AJJ6698"/>
      <c r="AJK6698"/>
      <c r="AJL6698"/>
      <c r="AJM6698"/>
      <c r="AJN6698"/>
      <c r="AJO6698"/>
      <c r="AJP6698"/>
      <c r="AJQ6698"/>
      <c r="AJR6698"/>
      <c r="AJS6698"/>
      <c r="AJT6698"/>
      <c r="AJU6698"/>
      <c r="AJV6698"/>
      <c r="AJW6698"/>
      <c r="AJX6698"/>
      <c r="AJY6698"/>
      <c r="AJZ6698"/>
      <c r="AKA6698"/>
      <c r="AKB6698"/>
      <c r="AKC6698"/>
      <c r="AKD6698"/>
      <c r="AKE6698"/>
      <c r="AKF6698"/>
      <c r="AKG6698"/>
      <c r="AKH6698"/>
      <c r="AKI6698"/>
      <c r="AKJ6698"/>
      <c r="AKK6698"/>
      <c r="AKL6698"/>
      <c r="AKM6698"/>
      <c r="AKN6698"/>
      <c r="AKO6698"/>
      <c r="AKP6698"/>
      <c r="AKQ6698"/>
      <c r="AKR6698"/>
      <c r="AKS6698"/>
      <c r="AKT6698"/>
      <c r="AKU6698"/>
      <c r="AKV6698"/>
      <c r="AKW6698"/>
      <c r="AKX6698"/>
      <c r="AKY6698"/>
      <c r="AKZ6698"/>
      <c r="ALA6698"/>
      <c r="ALB6698"/>
      <c r="ALC6698"/>
      <c r="ALD6698"/>
      <c r="ALE6698"/>
      <c r="ALF6698"/>
      <c r="ALG6698"/>
      <c r="ALH6698"/>
      <c r="ALI6698"/>
      <c r="ALJ6698"/>
      <c r="ALK6698"/>
      <c r="ALL6698"/>
      <c r="ALM6698"/>
      <c r="ALN6698"/>
      <c r="ALO6698"/>
      <c r="ALP6698"/>
      <c r="ALQ6698"/>
      <c r="ALR6698"/>
      <c r="ALS6698"/>
      <c r="ALT6698"/>
      <c r="ALU6698"/>
      <c r="ALV6698"/>
      <c r="ALW6698"/>
      <c r="ALX6698"/>
      <c r="ALY6698"/>
      <c r="ALZ6698"/>
      <c r="AMA6698"/>
      <c r="AMB6698"/>
      <c r="AMC6698"/>
      <c r="AMD6698"/>
      <c r="AME6698"/>
      <c r="AMF6698"/>
      <c r="AMG6698"/>
      <c r="AMH6698"/>
      <c r="AMI6698"/>
      <c r="AMJ6698"/>
      <c r="AMK6698"/>
      <c r="AML6698"/>
      <c r="AMM6698"/>
      <c r="AMN6698"/>
      <c r="AMO6698"/>
      <c r="AMP6698"/>
      <c r="AMQ6698"/>
      <c r="AMR6698"/>
      <c r="AMS6698"/>
      <c r="AMT6698"/>
      <c r="AMU6698"/>
      <c r="AMV6698"/>
      <c r="AMW6698"/>
      <c r="AMX6698"/>
      <c r="AMY6698"/>
      <c r="AMZ6698"/>
      <c r="ANA6698"/>
      <c r="ANB6698"/>
      <c r="ANC6698"/>
      <c r="AND6698"/>
      <c r="ANE6698"/>
      <c r="ANF6698"/>
      <c r="ANG6698"/>
      <c r="ANH6698"/>
      <c r="ANI6698"/>
      <c r="ANJ6698"/>
      <c r="ANK6698"/>
      <c r="ANL6698"/>
      <c r="ANM6698"/>
      <c r="ANN6698"/>
      <c r="ANO6698"/>
      <c r="ANP6698"/>
      <c r="ANQ6698"/>
      <c r="ANR6698"/>
      <c r="ANS6698"/>
      <c r="ANT6698"/>
      <c r="ANU6698"/>
      <c r="ANV6698"/>
      <c r="ANW6698"/>
      <c r="ANX6698"/>
      <c r="ANY6698"/>
      <c r="ANZ6698"/>
      <c r="AOA6698"/>
      <c r="AOB6698"/>
      <c r="AOC6698"/>
      <c r="AOD6698"/>
      <c r="AOE6698"/>
      <c r="AOF6698"/>
      <c r="AOG6698"/>
      <c r="AOH6698"/>
      <c r="AOI6698"/>
      <c r="AOJ6698"/>
      <c r="AOK6698"/>
      <c r="AOL6698"/>
      <c r="AOM6698"/>
      <c r="AON6698"/>
      <c r="AOO6698"/>
      <c r="AOP6698"/>
      <c r="AOQ6698"/>
      <c r="AOR6698"/>
      <c r="AOS6698"/>
      <c r="AOT6698"/>
      <c r="AOU6698"/>
      <c r="AOV6698"/>
      <c r="AOW6698"/>
      <c r="AOX6698"/>
      <c r="AOY6698"/>
      <c r="AOZ6698"/>
      <c r="APA6698"/>
      <c r="APB6698"/>
      <c r="APC6698"/>
      <c r="APD6698"/>
      <c r="APE6698"/>
      <c r="APF6698"/>
      <c r="APG6698"/>
      <c r="APH6698"/>
      <c r="API6698"/>
      <c r="APJ6698"/>
      <c r="APK6698"/>
      <c r="APL6698"/>
      <c r="APM6698"/>
      <c r="APN6698"/>
      <c r="APO6698"/>
      <c r="APP6698"/>
      <c r="APQ6698"/>
      <c r="APR6698"/>
      <c r="APS6698"/>
      <c r="APT6698"/>
      <c r="APU6698"/>
      <c r="APV6698"/>
      <c r="APW6698"/>
      <c r="APX6698"/>
      <c r="APY6698"/>
      <c r="APZ6698"/>
      <c r="AQA6698"/>
      <c r="AQB6698"/>
      <c r="AQC6698"/>
      <c r="AQD6698"/>
      <c r="AQE6698"/>
      <c r="AQF6698"/>
      <c r="AQG6698"/>
      <c r="AQH6698"/>
      <c r="AQI6698"/>
      <c r="AQJ6698"/>
      <c r="AQK6698"/>
      <c r="AQL6698"/>
      <c r="AQM6698"/>
      <c r="AQN6698"/>
      <c r="AQO6698"/>
      <c r="AQP6698"/>
      <c r="AQQ6698"/>
      <c r="AQR6698"/>
      <c r="AQS6698"/>
      <c r="AQT6698"/>
      <c r="AQU6698"/>
      <c r="AQV6698"/>
      <c r="AQW6698"/>
      <c r="AQX6698"/>
      <c r="AQY6698"/>
      <c r="AQZ6698"/>
      <c r="ARA6698"/>
      <c r="ARB6698"/>
      <c r="ARC6698"/>
      <c r="ARD6698"/>
      <c r="ARE6698"/>
      <c r="ARF6698"/>
      <c r="ARG6698"/>
      <c r="ARH6698"/>
      <c r="ARI6698"/>
      <c r="ARJ6698"/>
      <c r="ARK6698"/>
      <c r="ARL6698"/>
      <c r="ARM6698"/>
      <c r="ARN6698"/>
      <c r="ARO6698"/>
      <c r="ARP6698"/>
      <c r="ARQ6698"/>
      <c r="ARR6698"/>
      <c r="ARS6698"/>
      <c r="ART6698"/>
      <c r="ARU6698"/>
      <c r="ARV6698"/>
      <c r="ARW6698"/>
      <c r="ARX6698"/>
      <c r="ARY6698"/>
      <c r="ARZ6698"/>
      <c r="ASA6698"/>
      <c r="ASB6698"/>
      <c r="ASC6698"/>
      <c r="ASD6698"/>
      <c r="ASE6698"/>
      <c r="ASF6698"/>
      <c r="ASG6698"/>
      <c r="ASH6698"/>
      <c r="ASI6698"/>
      <c r="ASJ6698"/>
      <c r="ASK6698"/>
      <c r="ASL6698"/>
      <c r="ASM6698"/>
      <c r="ASN6698"/>
      <c r="ASO6698"/>
      <c r="ASP6698"/>
      <c r="ASQ6698"/>
      <c r="ASR6698"/>
      <c r="ASS6698"/>
      <c r="AST6698"/>
      <c r="ASU6698"/>
      <c r="ASV6698"/>
      <c r="ASW6698"/>
      <c r="ASX6698"/>
      <c r="ASY6698"/>
      <c r="ASZ6698"/>
      <c r="ATA6698"/>
      <c r="ATB6698"/>
      <c r="ATC6698"/>
      <c r="ATD6698"/>
      <c r="ATE6698"/>
      <c r="ATF6698"/>
      <c r="ATG6698"/>
      <c r="ATH6698"/>
      <c r="ATI6698"/>
      <c r="ATJ6698"/>
      <c r="ATK6698"/>
      <c r="ATL6698"/>
      <c r="ATM6698"/>
      <c r="ATN6698"/>
      <c r="ATO6698"/>
      <c r="ATP6698"/>
      <c r="ATQ6698"/>
      <c r="ATR6698"/>
      <c r="ATS6698"/>
      <c r="ATT6698"/>
      <c r="ATU6698"/>
      <c r="ATV6698"/>
      <c r="ATW6698"/>
      <c r="ATX6698"/>
      <c r="ATY6698"/>
      <c r="ATZ6698"/>
      <c r="AUA6698"/>
      <c r="AUB6698"/>
      <c r="AUC6698"/>
      <c r="AUD6698"/>
      <c r="AUE6698"/>
      <c r="AUF6698"/>
      <c r="AUG6698"/>
      <c r="AUH6698"/>
      <c r="AUI6698"/>
      <c r="AUJ6698"/>
      <c r="AUK6698"/>
      <c r="AUL6698"/>
      <c r="AUM6698"/>
      <c r="AUN6698"/>
      <c r="AUO6698"/>
      <c r="AUP6698"/>
      <c r="AUQ6698"/>
      <c r="AUR6698"/>
      <c r="AUS6698"/>
      <c r="AUT6698"/>
      <c r="AUU6698"/>
      <c r="AUV6698"/>
      <c r="AUW6698"/>
      <c r="AUX6698"/>
      <c r="AUY6698"/>
      <c r="AUZ6698"/>
      <c r="AVA6698"/>
      <c r="AVB6698"/>
      <c r="AVC6698"/>
      <c r="AVD6698"/>
      <c r="AVE6698"/>
      <c r="AVF6698"/>
      <c r="AVG6698"/>
      <c r="AVH6698"/>
      <c r="AVI6698"/>
      <c r="AVJ6698"/>
      <c r="AVK6698"/>
      <c r="AVL6698"/>
      <c r="AVM6698"/>
      <c r="AVN6698"/>
      <c r="AVO6698"/>
      <c r="AVP6698"/>
      <c r="AVQ6698"/>
      <c r="AVR6698"/>
      <c r="AVS6698"/>
      <c r="AVT6698"/>
      <c r="AVU6698"/>
      <c r="AVV6698"/>
      <c r="AVW6698"/>
      <c r="AVX6698"/>
      <c r="AVY6698"/>
      <c r="AVZ6698"/>
      <c r="AWA6698"/>
      <c r="AWB6698"/>
      <c r="AWC6698"/>
      <c r="AWD6698"/>
      <c r="AWE6698"/>
      <c r="AWF6698"/>
      <c r="AWG6698"/>
      <c r="AWH6698"/>
      <c r="AWI6698"/>
      <c r="AWJ6698"/>
      <c r="AWK6698"/>
      <c r="AWL6698"/>
      <c r="AWM6698"/>
      <c r="AWN6698"/>
    </row>
    <row r="6699" spans="2:1288" s="6" customFormat="1" ht="25" customHeight="1" x14ac:dyDescent="0.15">
      <c r="B6699" s="7"/>
      <c r="C6699" s="1"/>
      <c r="D6699" s="2"/>
      <c r="E6699"/>
      <c r="F6699"/>
      <c r="G6699"/>
      <c r="H6699"/>
      <c r="I6699"/>
      <c r="J6699"/>
      <c r="K6699"/>
      <c r="L6699"/>
      <c r="M6699"/>
      <c r="N6699"/>
      <c r="O6699"/>
      <c r="P6699"/>
      <c r="Q6699"/>
      <c r="R6699"/>
      <c r="S6699"/>
      <c r="T6699"/>
      <c r="U6699"/>
      <c r="V6699"/>
      <c r="W6699"/>
      <c r="X6699"/>
      <c r="Y6699"/>
      <c r="Z6699"/>
      <c r="AA6699"/>
      <c r="AB6699"/>
      <c r="AC6699"/>
      <c r="AD6699"/>
      <c r="AE6699"/>
      <c r="AF6699"/>
      <c r="AG6699"/>
      <c r="AH6699"/>
      <c r="AI6699"/>
      <c r="AJ6699"/>
      <c r="AK6699"/>
      <c r="AL6699"/>
      <c r="AM6699"/>
      <c r="AN6699"/>
      <c r="AO6699"/>
      <c r="AP6699"/>
      <c r="AQ6699"/>
      <c r="AR6699"/>
      <c r="AS6699"/>
      <c r="AT6699"/>
      <c r="AU6699"/>
      <c r="AV6699"/>
      <c r="AW6699"/>
      <c r="AX6699"/>
      <c r="AY6699"/>
      <c r="AZ6699"/>
      <c r="BA6699"/>
      <c r="BB6699"/>
      <c r="BC6699"/>
      <c r="BD6699"/>
      <c r="BE6699"/>
      <c r="BF6699"/>
      <c r="BG6699"/>
      <c r="BH6699"/>
      <c r="BI6699"/>
      <c r="BJ6699"/>
      <c r="BK6699"/>
      <c r="BL6699"/>
      <c r="BM6699"/>
      <c r="BN6699"/>
      <c r="BO6699"/>
      <c r="BP6699"/>
      <c r="BQ6699"/>
      <c r="BR6699"/>
      <c r="BS6699"/>
      <c r="BT6699"/>
      <c r="BU6699"/>
      <c r="BV6699"/>
      <c r="BW6699"/>
      <c r="BX6699"/>
      <c r="BY6699"/>
      <c r="BZ6699"/>
      <c r="CA6699"/>
      <c r="CB6699"/>
      <c r="CC6699"/>
      <c r="CD6699"/>
      <c r="CE6699"/>
      <c r="CF6699"/>
      <c r="CG6699"/>
      <c r="CH6699"/>
      <c r="CI6699"/>
      <c r="CJ6699"/>
      <c r="CK6699"/>
      <c r="CL6699"/>
      <c r="CM6699"/>
      <c r="CN6699"/>
      <c r="CO6699"/>
      <c r="CP6699"/>
      <c r="CQ6699"/>
      <c r="CR6699"/>
      <c r="CS6699"/>
      <c r="CT6699"/>
      <c r="CU6699"/>
      <c r="CV6699"/>
      <c r="CW6699"/>
      <c r="CX6699"/>
      <c r="CY6699"/>
      <c r="CZ6699"/>
      <c r="DA6699"/>
      <c r="DB6699"/>
      <c r="DC6699"/>
      <c r="DD6699"/>
      <c r="DE6699"/>
      <c r="DF6699"/>
      <c r="DG6699"/>
      <c r="DH6699"/>
      <c r="DI6699"/>
      <c r="DJ6699"/>
      <c r="DK6699"/>
      <c r="DL6699"/>
      <c r="DM6699"/>
      <c r="DN6699"/>
      <c r="DO6699"/>
      <c r="DP6699"/>
      <c r="DQ6699"/>
      <c r="DR6699"/>
      <c r="DS6699"/>
      <c r="DT6699"/>
      <c r="DU6699"/>
      <c r="DV6699"/>
      <c r="DW6699"/>
      <c r="DX6699"/>
      <c r="DY6699"/>
      <c r="DZ6699"/>
      <c r="EA6699"/>
      <c r="EB6699"/>
      <c r="EC6699"/>
      <c r="ED6699"/>
      <c r="EE6699"/>
      <c r="EF6699"/>
      <c r="EG6699"/>
      <c r="EH6699"/>
      <c r="EI6699"/>
      <c r="EJ6699"/>
      <c r="EK6699"/>
      <c r="EL6699"/>
      <c r="EM6699"/>
      <c r="EN6699"/>
      <c r="EO6699"/>
      <c r="EP6699"/>
      <c r="EQ6699"/>
      <c r="ER6699"/>
      <c r="ES6699"/>
      <c r="ET6699"/>
      <c r="EU6699"/>
      <c r="EV6699"/>
      <c r="EW6699"/>
      <c r="EX6699"/>
      <c r="EY6699"/>
      <c r="EZ6699"/>
      <c r="FA6699"/>
      <c r="FB6699"/>
      <c r="FC6699"/>
      <c r="FD6699"/>
      <c r="FE6699"/>
      <c r="FF6699"/>
      <c r="FG6699"/>
      <c r="FH6699"/>
      <c r="FI6699"/>
      <c r="FJ6699"/>
      <c r="FK6699"/>
      <c r="FL6699"/>
      <c r="FM6699"/>
      <c r="FN6699"/>
      <c r="FO6699"/>
      <c r="FP6699"/>
      <c r="FQ6699"/>
      <c r="FR6699"/>
      <c r="FS6699"/>
      <c r="FT6699"/>
      <c r="FU6699"/>
      <c r="FV6699"/>
      <c r="FW6699"/>
      <c r="FX6699"/>
      <c r="FY6699"/>
      <c r="FZ6699"/>
      <c r="GA6699"/>
      <c r="GB6699"/>
      <c r="GC6699"/>
      <c r="GD6699"/>
      <c r="GE6699"/>
      <c r="GF6699"/>
      <c r="GG6699"/>
      <c r="GH6699"/>
      <c r="GI6699"/>
      <c r="GJ6699"/>
      <c r="GK6699"/>
      <c r="GL6699"/>
      <c r="GM6699"/>
      <c r="GN6699"/>
      <c r="GO6699"/>
      <c r="GP6699"/>
      <c r="GQ6699"/>
      <c r="GR6699"/>
      <c r="GS6699"/>
      <c r="GT6699"/>
      <c r="GU6699"/>
      <c r="GV6699"/>
      <c r="GW6699"/>
      <c r="GX6699"/>
      <c r="GY6699"/>
      <c r="GZ6699"/>
      <c r="HA6699"/>
      <c r="HB6699"/>
      <c r="HC6699"/>
      <c r="HD6699"/>
      <c r="HE6699"/>
      <c r="HF6699"/>
      <c r="HG6699"/>
      <c r="HH6699"/>
      <c r="HI6699"/>
      <c r="HJ6699"/>
      <c r="HK6699"/>
      <c r="HL6699"/>
      <c r="HM6699"/>
      <c r="HN6699"/>
      <c r="HO6699"/>
      <c r="HP6699"/>
      <c r="HQ6699"/>
      <c r="HR6699"/>
      <c r="HS6699"/>
      <c r="HT6699"/>
      <c r="HU6699"/>
      <c r="HV6699"/>
      <c r="HW6699"/>
      <c r="HX6699"/>
      <c r="HY6699"/>
      <c r="HZ6699"/>
      <c r="IA6699"/>
      <c r="IB6699"/>
      <c r="IC6699"/>
      <c r="ID6699"/>
      <c r="IE6699"/>
      <c r="IF6699"/>
      <c r="IG6699"/>
      <c r="IH6699"/>
      <c r="II6699"/>
      <c r="IJ6699"/>
      <c r="IK6699"/>
      <c r="IL6699"/>
      <c r="IM6699"/>
      <c r="IN6699"/>
      <c r="IO6699"/>
      <c r="IP6699"/>
      <c r="IQ6699"/>
      <c r="IR6699"/>
      <c r="IS6699"/>
      <c r="IT6699"/>
      <c r="IU6699"/>
      <c r="IV6699"/>
      <c r="IW6699"/>
      <c r="IX6699"/>
      <c r="IY6699"/>
      <c r="IZ6699"/>
      <c r="JA6699"/>
      <c r="JB6699"/>
      <c r="JC6699"/>
      <c r="JD6699"/>
      <c r="JE6699"/>
      <c r="JF6699"/>
      <c r="JG6699"/>
      <c r="JH6699"/>
      <c r="JI6699"/>
      <c r="JJ6699"/>
      <c r="JK6699"/>
      <c r="JL6699"/>
      <c r="JM6699"/>
      <c r="JN6699"/>
      <c r="JO6699"/>
      <c r="JP6699"/>
      <c r="JQ6699"/>
      <c r="JR6699"/>
      <c r="JS6699"/>
      <c r="JT6699"/>
      <c r="JU6699"/>
      <c r="JV6699"/>
      <c r="JW6699"/>
      <c r="JX6699"/>
      <c r="JY6699"/>
      <c r="JZ6699"/>
      <c r="KA6699"/>
      <c r="KB6699"/>
      <c r="KC6699"/>
      <c r="KD6699"/>
      <c r="KE6699"/>
      <c r="KF6699"/>
      <c r="KG6699"/>
      <c r="KH6699"/>
      <c r="KI6699"/>
      <c r="KJ6699"/>
      <c r="KK6699"/>
      <c r="KL6699"/>
      <c r="KM6699"/>
      <c r="KN6699"/>
      <c r="KO6699"/>
      <c r="KP6699"/>
      <c r="KQ6699"/>
      <c r="KR6699"/>
      <c r="KS6699"/>
      <c r="KT6699"/>
      <c r="KU6699"/>
      <c r="KV6699"/>
      <c r="KW6699"/>
      <c r="KX6699"/>
      <c r="KY6699"/>
      <c r="KZ6699"/>
      <c r="LA6699"/>
      <c r="LB6699"/>
      <c r="LC6699"/>
      <c r="LD6699"/>
      <c r="LE6699"/>
      <c r="LF6699"/>
      <c r="LG6699"/>
      <c r="LH6699"/>
      <c r="LI6699"/>
      <c r="LJ6699"/>
      <c r="LK6699"/>
      <c r="LL6699"/>
      <c r="LM6699"/>
      <c r="LN6699"/>
      <c r="LO6699"/>
      <c r="LP6699"/>
      <c r="LQ6699"/>
      <c r="LR6699"/>
      <c r="LS6699"/>
      <c r="LT6699"/>
      <c r="LU6699"/>
      <c r="LV6699"/>
      <c r="LW6699"/>
      <c r="LX6699"/>
      <c r="LY6699"/>
      <c r="LZ6699"/>
      <c r="MA6699"/>
      <c r="MB6699"/>
      <c r="MC6699"/>
      <c r="MD6699"/>
      <c r="ME6699"/>
      <c r="MF6699"/>
      <c r="MG6699"/>
      <c r="MH6699"/>
      <c r="MI6699"/>
      <c r="MJ6699"/>
      <c r="MK6699"/>
      <c r="ML6699"/>
      <c r="MM6699"/>
      <c r="MN6699"/>
      <c r="MO6699"/>
      <c r="MP6699"/>
      <c r="MQ6699"/>
      <c r="MR6699"/>
      <c r="MS6699"/>
      <c r="MT6699"/>
      <c r="MU6699"/>
      <c r="MV6699"/>
      <c r="MW6699"/>
      <c r="MX6699"/>
      <c r="MY6699"/>
      <c r="MZ6699"/>
      <c r="NA6699"/>
      <c r="NB6699"/>
      <c r="NC6699"/>
      <c r="ND6699"/>
      <c r="NE6699"/>
      <c r="NF6699"/>
      <c r="NG6699"/>
      <c r="NH6699"/>
      <c r="NI6699"/>
      <c r="NJ6699"/>
      <c r="NK6699"/>
      <c r="NL6699"/>
      <c r="NM6699"/>
      <c r="NN6699"/>
      <c r="NO6699"/>
      <c r="NP6699"/>
      <c r="NQ6699"/>
      <c r="NR6699"/>
      <c r="NS6699"/>
      <c r="NT6699"/>
      <c r="NU6699"/>
      <c r="NV6699"/>
      <c r="NW6699"/>
      <c r="NX6699"/>
      <c r="NY6699"/>
      <c r="NZ6699"/>
      <c r="OA6699"/>
      <c r="OB6699"/>
      <c r="OC6699"/>
      <c r="OD6699"/>
      <c r="OE6699"/>
      <c r="OF6699"/>
      <c r="OG6699"/>
      <c r="OH6699"/>
      <c r="OI6699"/>
      <c r="OJ6699"/>
      <c r="OK6699"/>
      <c r="OL6699"/>
      <c r="OM6699"/>
      <c r="ON6699"/>
      <c r="OO6699"/>
      <c r="OP6699"/>
      <c r="OQ6699"/>
      <c r="OR6699"/>
      <c r="OS6699"/>
      <c r="OT6699"/>
      <c r="OU6699"/>
      <c r="OV6699"/>
      <c r="OW6699"/>
      <c r="OX6699"/>
      <c r="OY6699"/>
      <c r="OZ6699"/>
      <c r="PA6699"/>
      <c r="PB6699"/>
      <c r="PC6699"/>
      <c r="PD6699"/>
      <c r="PE6699"/>
      <c r="PF6699"/>
      <c r="PG6699"/>
      <c r="PH6699"/>
      <c r="PI6699"/>
      <c r="PJ6699"/>
      <c r="PK6699"/>
      <c r="PL6699"/>
      <c r="PM6699"/>
      <c r="PN6699"/>
      <c r="PO6699"/>
      <c r="PP6699"/>
      <c r="PQ6699"/>
      <c r="PR6699"/>
      <c r="PS6699"/>
      <c r="PT6699"/>
      <c r="PU6699"/>
      <c r="PV6699"/>
      <c r="PW6699"/>
      <c r="PX6699"/>
      <c r="PY6699"/>
      <c r="PZ6699"/>
      <c r="QA6699"/>
      <c r="QB6699"/>
      <c r="QC6699"/>
      <c r="QD6699"/>
      <c r="QE6699"/>
      <c r="QF6699"/>
      <c r="QG6699"/>
      <c r="QH6699"/>
      <c r="QI6699"/>
      <c r="QJ6699"/>
      <c r="QK6699"/>
      <c r="QL6699"/>
      <c r="QM6699"/>
      <c r="QN6699"/>
      <c r="QO6699"/>
      <c r="QP6699"/>
      <c r="QQ6699"/>
      <c r="QR6699"/>
      <c r="QS6699"/>
      <c r="QT6699"/>
      <c r="QU6699"/>
      <c r="QV6699"/>
      <c r="QW6699"/>
      <c r="QX6699"/>
      <c r="QY6699"/>
      <c r="QZ6699"/>
      <c r="RA6699"/>
      <c r="RB6699"/>
      <c r="RC6699"/>
      <c r="RD6699"/>
      <c r="RE6699"/>
      <c r="RF6699"/>
      <c r="RG6699"/>
      <c r="RH6699"/>
      <c r="RI6699"/>
      <c r="RJ6699"/>
      <c r="RK6699"/>
      <c r="RL6699"/>
      <c r="RM6699"/>
      <c r="RN6699"/>
      <c r="RO6699"/>
      <c r="RP6699"/>
      <c r="RQ6699"/>
      <c r="RR6699"/>
      <c r="RS6699"/>
      <c r="RT6699"/>
      <c r="RU6699"/>
      <c r="RV6699"/>
      <c r="RW6699"/>
      <c r="RX6699"/>
      <c r="RY6699"/>
      <c r="RZ6699"/>
      <c r="SA6699"/>
      <c r="SB6699"/>
      <c r="SC6699"/>
      <c r="SD6699"/>
      <c r="SE6699"/>
      <c r="SF6699"/>
      <c r="SG6699"/>
      <c r="SH6699"/>
      <c r="SI6699"/>
      <c r="SJ6699"/>
      <c r="SK6699"/>
      <c r="SL6699"/>
      <c r="SM6699"/>
      <c r="SN6699"/>
      <c r="SO6699"/>
      <c r="SP6699"/>
      <c r="SQ6699"/>
      <c r="SR6699"/>
      <c r="SS6699"/>
      <c r="ST6699"/>
      <c r="SU6699"/>
      <c r="SV6699"/>
      <c r="SW6699"/>
      <c r="SX6699"/>
      <c r="SY6699"/>
      <c r="SZ6699"/>
      <c r="TA6699"/>
      <c r="TB6699"/>
      <c r="TC6699"/>
      <c r="TD6699"/>
      <c r="TE6699"/>
      <c r="TF6699"/>
      <c r="TG6699"/>
      <c r="TH6699"/>
      <c r="TI6699"/>
      <c r="TJ6699"/>
      <c r="TK6699"/>
      <c r="TL6699"/>
      <c r="TM6699"/>
      <c r="TN6699"/>
      <c r="TO6699"/>
      <c r="TP6699"/>
      <c r="TQ6699"/>
      <c r="TR6699"/>
      <c r="TS6699"/>
      <c r="TT6699"/>
      <c r="TU6699"/>
      <c r="TV6699"/>
      <c r="TW6699"/>
      <c r="TX6699"/>
      <c r="TY6699"/>
      <c r="TZ6699"/>
      <c r="UA6699"/>
      <c r="UB6699"/>
      <c r="UC6699"/>
      <c r="UD6699"/>
      <c r="UE6699"/>
      <c r="UF6699"/>
      <c r="UG6699"/>
      <c r="UH6699"/>
      <c r="UI6699"/>
      <c r="UJ6699"/>
      <c r="UK6699"/>
      <c r="UL6699"/>
      <c r="UM6699"/>
      <c r="UN6699"/>
      <c r="UO6699"/>
      <c r="UP6699"/>
      <c r="UQ6699"/>
      <c r="UR6699"/>
      <c r="US6699"/>
      <c r="UT6699"/>
      <c r="UU6699"/>
      <c r="UV6699"/>
      <c r="UW6699"/>
      <c r="UX6699"/>
      <c r="UY6699"/>
      <c r="UZ6699"/>
      <c r="VA6699"/>
      <c r="VB6699"/>
      <c r="VC6699"/>
      <c r="VD6699"/>
      <c r="VE6699"/>
      <c r="VF6699"/>
      <c r="VG6699"/>
      <c r="VH6699"/>
      <c r="VI6699"/>
      <c r="VJ6699"/>
      <c r="VK6699"/>
      <c r="VL6699"/>
      <c r="VM6699"/>
      <c r="VN6699"/>
      <c r="VO6699"/>
      <c r="VP6699"/>
      <c r="VQ6699"/>
      <c r="VR6699"/>
      <c r="VS6699"/>
      <c r="VT6699"/>
      <c r="VU6699"/>
      <c r="VV6699"/>
      <c r="VW6699"/>
      <c r="VX6699"/>
      <c r="VY6699"/>
      <c r="VZ6699"/>
      <c r="WA6699"/>
      <c r="WB6699"/>
      <c r="WC6699"/>
      <c r="WD6699"/>
      <c r="WE6699"/>
      <c r="WF6699"/>
      <c r="WG6699"/>
      <c r="WH6699"/>
      <c r="WI6699"/>
      <c r="WJ6699"/>
      <c r="WK6699"/>
      <c r="WL6699"/>
      <c r="WM6699"/>
      <c r="WN6699"/>
      <c r="WO6699"/>
      <c r="WP6699"/>
      <c r="WQ6699"/>
      <c r="WR6699"/>
      <c r="WS6699"/>
      <c r="WT6699"/>
      <c r="WU6699"/>
      <c r="WV6699"/>
      <c r="WW6699"/>
      <c r="WX6699"/>
      <c r="WY6699"/>
      <c r="WZ6699"/>
      <c r="XA6699"/>
      <c r="XB6699"/>
      <c r="XC6699"/>
      <c r="XD6699"/>
      <c r="XE6699"/>
      <c r="XF6699"/>
      <c r="XG6699"/>
      <c r="XH6699"/>
      <c r="XI6699"/>
      <c r="XJ6699"/>
      <c r="XK6699"/>
      <c r="XL6699"/>
      <c r="XM6699"/>
      <c r="XN6699"/>
      <c r="XO6699"/>
      <c r="XP6699"/>
      <c r="XQ6699"/>
      <c r="XR6699"/>
      <c r="XS6699"/>
      <c r="XT6699"/>
      <c r="XU6699"/>
      <c r="XV6699"/>
      <c r="XW6699"/>
      <c r="XX6699"/>
      <c r="XY6699"/>
      <c r="XZ6699"/>
      <c r="YA6699"/>
      <c r="YB6699"/>
      <c r="YC6699"/>
      <c r="YD6699"/>
      <c r="YE6699"/>
      <c r="YF6699"/>
      <c r="YG6699"/>
      <c r="YH6699"/>
      <c r="YI6699"/>
      <c r="YJ6699"/>
      <c r="YK6699"/>
      <c r="YL6699"/>
      <c r="YM6699"/>
      <c r="YN6699"/>
      <c r="YO6699"/>
      <c r="YP6699"/>
      <c r="YQ6699"/>
      <c r="YR6699"/>
      <c r="YS6699"/>
      <c r="YT6699"/>
      <c r="YU6699"/>
      <c r="YV6699"/>
      <c r="YW6699"/>
      <c r="YX6699"/>
      <c r="YY6699"/>
      <c r="YZ6699"/>
      <c r="ZA6699"/>
      <c r="ZB6699"/>
      <c r="ZC6699"/>
      <c r="ZD6699"/>
      <c r="ZE6699"/>
      <c r="ZF6699"/>
      <c r="ZG6699"/>
      <c r="ZH6699"/>
      <c r="ZI6699"/>
      <c r="ZJ6699"/>
      <c r="ZK6699"/>
      <c r="ZL6699"/>
      <c r="ZM6699"/>
      <c r="ZN6699"/>
      <c r="ZO6699"/>
      <c r="ZP6699"/>
      <c r="ZQ6699"/>
      <c r="ZR6699"/>
      <c r="ZS6699"/>
      <c r="ZT6699"/>
      <c r="ZU6699"/>
      <c r="ZV6699"/>
      <c r="ZW6699"/>
      <c r="ZX6699"/>
      <c r="ZY6699"/>
      <c r="ZZ6699"/>
      <c r="AAA6699"/>
      <c r="AAB6699"/>
      <c r="AAC6699"/>
      <c r="AAD6699"/>
      <c r="AAE6699"/>
      <c r="AAF6699"/>
      <c r="AAG6699"/>
      <c r="AAH6699"/>
      <c r="AAI6699"/>
      <c r="AAJ6699"/>
      <c r="AAK6699"/>
      <c r="AAL6699"/>
      <c r="AAM6699"/>
      <c r="AAN6699"/>
      <c r="AAO6699"/>
      <c r="AAP6699"/>
      <c r="AAQ6699"/>
      <c r="AAR6699"/>
      <c r="AAS6699"/>
      <c r="AAT6699"/>
      <c r="AAU6699"/>
      <c r="AAV6699"/>
      <c r="AAW6699"/>
      <c r="AAX6699"/>
      <c r="AAY6699"/>
      <c r="AAZ6699"/>
      <c r="ABA6699"/>
      <c r="ABB6699"/>
      <c r="ABC6699"/>
      <c r="ABD6699"/>
      <c r="ABE6699"/>
      <c r="ABF6699"/>
      <c r="ABG6699"/>
      <c r="ABH6699"/>
      <c r="ABI6699"/>
      <c r="ABJ6699"/>
      <c r="ABK6699"/>
      <c r="ABL6699"/>
      <c r="ABM6699"/>
      <c r="ABN6699"/>
      <c r="ABO6699"/>
      <c r="ABP6699"/>
      <c r="ABQ6699"/>
      <c r="ABR6699"/>
      <c r="ABS6699"/>
      <c r="ABT6699"/>
      <c r="ABU6699"/>
      <c r="ABV6699"/>
      <c r="ABW6699"/>
      <c r="ABX6699"/>
      <c r="ABY6699"/>
      <c r="ABZ6699"/>
      <c r="ACA6699"/>
      <c r="ACB6699"/>
      <c r="ACC6699"/>
      <c r="ACD6699"/>
      <c r="ACE6699"/>
      <c r="ACF6699"/>
      <c r="ACG6699"/>
      <c r="ACH6699"/>
      <c r="ACI6699"/>
      <c r="ACJ6699"/>
      <c r="ACK6699"/>
      <c r="ACL6699"/>
      <c r="ACM6699"/>
      <c r="ACN6699"/>
      <c r="ACO6699"/>
      <c r="ACP6699"/>
      <c r="ACQ6699"/>
      <c r="ACR6699"/>
      <c r="ACS6699"/>
      <c r="ACT6699"/>
      <c r="ACU6699"/>
      <c r="ACV6699"/>
      <c r="ACW6699"/>
      <c r="ACX6699"/>
      <c r="ACY6699"/>
      <c r="ACZ6699"/>
      <c r="ADA6699"/>
      <c r="ADB6699"/>
      <c r="ADC6699"/>
      <c r="ADD6699"/>
      <c r="ADE6699"/>
      <c r="ADF6699"/>
      <c r="ADG6699"/>
      <c r="ADH6699"/>
      <c r="ADI6699"/>
      <c r="ADJ6699"/>
      <c r="ADK6699"/>
      <c r="ADL6699"/>
      <c r="ADM6699"/>
      <c r="ADN6699"/>
      <c r="ADO6699"/>
      <c r="ADP6699"/>
      <c r="ADQ6699"/>
      <c r="ADR6699"/>
      <c r="ADS6699"/>
      <c r="ADT6699"/>
      <c r="ADU6699"/>
      <c r="ADV6699"/>
      <c r="ADW6699"/>
      <c r="ADX6699"/>
      <c r="ADY6699"/>
      <c r="ADZ6699"/>
      <c r="AEA6699"/>
      <c r="AEB6699"/>
      <c r="AEC6699"/>
      <c r="AED6699"/>
      <c r="AEE6699"/>
      <c r="AEF6699"/>
      <c r="AEG6699"/>
      <c r="AEH6699"/>
      <c r="AEI6699"/>
      <c r="AEJ6699"/>
      <c r="AEK6699"/>
      <c r="AEL6699"/>
      <c r="AEM6699"/>
      <c r="AEN6699"/>
      <c r="AEO6699"/>
      <c r="AEP6699"/>
      <c r="AEQ6699"/>
      <c r="AER6699"/>
      <c r="AES6699"/>
      <c r="AET6699"/>
      <c r="AEU6699"/>
      <c r="AEV6699"/>
      <c r="AEW6699"/>
      <c r="AEX6699"/>
      <c r="AEY6699"/>
      <c r="AEZ6699"/>
      <c r="AFA6699"/>
      <c r="AFB6699"/>
      <c r="AFC6699"/>
      <c r="AFD6699"/>
      <c r="AFE6699"/>
      <c r="AFF6699"/>
      <c r="AFG6699"/>
      <c r="AFH6699"/>
      <c r="AFI6699"/>
      <c r="AFJ6699"/>
      <c r="AFK6699"/>
      <c r="AFL6699"/>
      <c r="AFM6699"/>
      <c r="AFN6699"/>
      <c r="AFO6699"/>
      <c r="AFP6699"/>
      <c r="AFQ6699"/>
      <c r="AFR6699"/>
      <c r="AFS6699"/>
      <c r="AFT6699"/>
      <c r="AFU6699"/>
      <c r="AFV6699"/>
      <c r="AFW6699"/>
      <c r="AFX6699"/>
      <c r="AFY6699"/>
      <c r="AFZ6699"/>
      <c r="AGA6699"/>
      <c r="AGB6699"/>
      <c r="AGC6699"/>
      <c r="AGD6699"/>
      <c r="AGE6699"/>
      <c r="AGF6699"/>
      <c r="AGG6699"/>
      <c r="AGH6699"/>
      <c r="AGI6699"/>
      <c r="AGJ6699"/>
      <c r="AGK6699"/>
      <c r="AGL6699"/>
      <c r="AGM6699"/>
      <c r="AGN6699"/>
      <c r="AGO6699"/>
      <c r="AGP6699"/>
      <c r="AGQ6699"/>
      <c r="AGR6699"/>
      <c r="AGS6699"/>
      <c r="AGT6699"/>
      <c r="AGU6699"/>
      <c r="AGV6699"/>
      <c r="AGW6699"/>
      <c r="AGX6699"/>
      <c r="AGY6699"/>
      <c r="AGZ6699"/>
      <c r="AHA6699"/>
      <c r="AHB6699"/>
      <c r="AHC6699"/>
      <c r="AHD6699"/>
      <c r="AHE6699"/>
      <c r="AHF6699"/>
      <c r="AHG6699"/>
      <c r="AHH6699"/>
      <c r="AHI6699"/>
      <c r="AHJ6699"/>
      <c r="AHK6699"/>
      <c r="AHL6699"/>
      <c r="AHM6699"/>
      <c r="AHN6699"/>
      <c r="AHO6699"/>
      <c r="AHP6699"/>
      <c r="AHQ6699"/>
      <c r="AHR6699"/>
      <c r="AHS6699"/>
      <c r="AHT6699"/>
      <c r="AHU6699"/>
      <c r="AHV6699"/>
      <c r="AHW6699"/>
      <c r="AHX6699"/>
      <c r="AHY6699"/>
      <c r="AHZ6699"/>
      <c r="AIA6699"/>
      <c r="AIB6699"/>
      <c r="AIC6699"/>
      <c r="AID6699"/>
      <c r="AIE6699"/>
      <c r="AIF6699"/>
      <c r="AIG6699"/>
      <c r="AIH6699"/>
      <c r="AII6699"/>
      <c r="AIJ6699"/>
      <c r="AIK6699"/>
      <c r="AIL6699"/>
      <c r="AIM6699"/>
      <c r="AIN6699"/>
      <c r="AIO6699"/>
      <c r="AIP6699"/>
      <c r="AIQ6699"/>
      <c r="AIR6699"/>
      <c r="AIS6699"/>
      <c r="AIT6699"/>
      <c r="AIU6699"/>
      <c r="AIV6699"/>
      <c r="AIW6699"/>
      <c r="AIX6699"/>
      <c r="AIY6699"/>
      <c r="AIZ6699"/>
      <c r="AJA6699"/>
      <c r="AJB6699"/>
      <c r="AJC6699"/>
      <c r="AJD6699"/>
      <c r="AJE6699"/>
      <c r="AJF6699"/>
      <c r="AJG6699"/>
      <c r="AJH6699"/>
      <c r="AJI6699"/>
      <c r="AJJ6699"/>
      <c r="AJK6699"/>
      <c r="AJL6699"/>
      <c r="AJM6699"/>
      <c r="AJN6699"/>
      <c r="AJO6699"/>
      <c r="AJP6699"/>
      <c r="AJQ6699"/>
      <c r="AJR6699"/>
      <c r="AJS6699"/>
      <c r="AJT6699"/>
      <c r="AJU6699"/>
      <c r="AJV6699"/>
      <c r="AJW6699"/>
      <c r="AJX6699"/>
      <c r="AJY6699"/>
      <c r="AJZ6699"/>
      <c r="AKA6699"/>
      <c r="AKB6699"/>
      <c r="AKC6699"/>
      <c r="AKD6699"/>
      <c r="AKE6699"/>
      <c r="AKF6699"/>
      <c r="AKG6699"/>
      <c r="AKH6699"/>
      <c r="AKI6699"/>
      <c r="AKJ6699"/>
      <c r="AKK6699"/>
      <c r="AKL6699"/>
      <c r="AKM6699"/>
      <c r="AKN6699"/>
      <c r="AKO6699"/>
      <c r="AKP6699"/>
      <c r="AKQ6699"/>
      <c r="AKR6699"/>
      <c r="AKS6699"/>
      <c r="AKT6699"/>
      <c r="AKU6699"/>
      <c r="AKV6699"/>
      <c r="AKW6699"/>
      <c r="AKX6699"/>
      <c r="AKY6699"/>
      <c r="AKZ6699"/>
      <c r="ALA6699"/>
      <c r="ALB6699"/>
      <c r="ALC6699"/>
      <c r="ALD6699"/>
      <c r="ALE6699"/>
      <c r="ALF6699"/>
      <c r="ALG6699"/>
      <c r="ALH6699"/>
      <c r="ALI6699"/>
      <c r="ALJ6699"/>
      <c r="ALK6699"/>
      <c r="ALL6699"/>
      <c r="ALM6699"/>
      <c r="ALN6699"/>
      <c r="ALO6699"/>
      <c r="ALP6699"/>
      <c r="ALQ6699"/>
      <c r="ALR6699"/>
      <c r="ALS6699"/>
      <c r="ALT6699"/>
      <c r="ALU6699"/>
      <c r="ALV6699"/>
      <c r="ALW6699"/>
      <c r="ALX6699"/>
      <c r="ALY6699"/>
      <c r="ALZ6699"/>
      <c r="AMA6699"/>
      <c r="AMB6699"/>
      <c r="AMC6699"/>
      <c r="AMD6699"/>
      <c r="AME6699"/>
      <c r="AMF6699"/>
      <c r="AMG6699"/>
      <c r="AMH6699"/>
      <c r="AMI6699"/>
      <c r="AMJ6699"/>
      <c r="AMK6699"/>
      <c r="AML6699"/>
      <c r="AMM6699"/>
      <c r="AMN6699"/>
      <c r="AMO6699"/>
      <c r="AMP6699"/>
      <c r="AMQ6699"/>
      <c r="AMR6699"/>
      <c r="AMS6699"/>
      <c r="AMT6699"/>
      <c r="AMU6699"/>
      <c r="AMV6699"/>
      <c r="AMW6699"/>
      <c r="AMX6699"/>
      <c r="AMY6699"/>
      <c r="AMZ6699"/>
      <c r="ANA6699"/>
      <c r="ANB6699"/>
      <c r="ANC6699"/>
      <c r="AND6699"/>
      <c r="ANE6699"/>
      <c r="ANF6699"/>
      <c r="ANG6699"/>
      <c r="ANH6699"/>
      <c r="ANI6699"/>
      <c r="ANJ6699"/>
      <c r="ANK6699"/>
      <c r="ANL6699"/>
      <c r="ANM6699"/>
      <c r="ANN6699"/>
      <c r="ANO6699"/>
      <c r="ANP6699"/>
      <c r="ANQ6699"/>
      <c r="ANR6699"/>
      <c r="ANS6699"/>
      <c r="ANT6699"/>
      <c r="ANU6699"/>
      <c r="ANV6699"/>
      <c r="ANW6699"/>
      <c r="ANX6699"/>
      <c r="ANY6699"/>
      <c r="ANZ6699"/>
      <c r="AOA6699"/>
      <c r="AOB6699"/>
      <c r="AOC6699"/>
      <c r="AOD6699"/>
      <c r="AOE6699"/>
      <c r="AOF6699"/>
      <c r="AOG6699"/>
      <c r="AOH6699"/>
      <c r="AOI6699"/>
      <c r="AOJ6699"/>
      <c r="AOK6699"/>
      <c r="AOL6699"/>
      <c r="AOM6699"/>
      <c r="AON6699"/>
      <c r="AOO6699"/>
      <c r="AOP6699"/>
      <c r="AOQ6699"/>
      <c r="AOR6699"/>
      <c r="AOS6699"/>
      <c r="AOT6699"/>
      <c r="AOU6699"/>
      <c r="AOV6699"/>
      <c r="AOW6699"/>
      <c r="AOX6699"/>
      <c r="AOY6699"/>
      <c r="AOZ6699"/>
      <c r="APA6699"/>
      <c r="APB6699"/>
      <c r="APC6699"/>
      <c r="APD6699"/>
      <c r="APE6699"/>
      <c r="APF6699"/>
      <c r="APG6699"/>
      <c r="APH6699"/>
      <c r="API6699"/>
      <c r="APJ6699"/>
      <c r="APK6699"/>
      <c r="APL6699"/>
      <c r="APM6699"/>
      <c r="APN6699"/>
      <c r="APO6699"/>
      <c r="APP6699"/>
      <c r="APQ6699"/>
      <c r="APR6699"/>
      <c r="APS6699"/>
      <c r="APT6699"/>
      <c r="APU6699"/>
      <c r="APV6699"/>
      <c r="APW6699"/>
      <c r="APX6699"/>
      <c r="APY6699"/>
      <c r="APZ6699"/>
      <c r="AQA6699"/>
      <c r="AQB6699"/>
      <c r="AQC6699"/>
      <c r="AQD6699"/>
      <c r="AQE6699"/>
      <c r="AQF6699"/>
      <c r="AQG6699"/>
      <c r="AQH6699"/>
      <c r="AQI6699"/>
      <c r="AQJ6699"/>
      <c r="AQK6699"/>
      <c r="AQL6699"/>
      <c r="AQM6699"/>
      <c r="AQN6699"/>
      <c r="AQO6699"/>
      <c r="AQP6699"/>
      <c r="AQQ6699"/>
      <c r="AQR6699"/>
      <c r="AQS6699"/>
      <c r="AQT6699"/>
      <c r="AQU6699"/>
      <c r="AQV6699"/>
      <c r="AQW6699"/>
      <c r="AQX6699"/>
      <c r="AQY6699"/>
      <c r="AQZ6699"/>
      <c r="ARA6699"/>
      <c r="ARB6699"/>
      <c r="ARC6699"/>
      <c r="ARD6699"/>
      <c r="ARE6699"/>
      <c r="ARF6699"/>
      <c r="ARG6699"/>
      <c r="ARH6699"/>
      <c r="ARI6699"/>
      <c r="ARJ6699"/>
      <c r="ARK6699"/>
      <c r="ARL6699"/>
      <c r="ARM6699"/>
      <c r="ARN6699"/>
      <c r="ARO6699"/>
      <c r="ARP6699"/>
      <c r="ARQ6699"/>
      <c r="ARR6699"/>
      <c r="ARS6699"/>
      <c r="ART6699"/>
      <c r="ARU6699"/>
      <c r="ARV6699"/>
      <c r="ARW6699"/>
      <c r="ARX6699"/>
      <c r="ARY6699"/>
      <c r="ARZ6699"/>
      <c r="ASA6699"/>
      <c r="ASB6699"/>
      <c r="ASC6699"/>
      <c r="ASD6699"/>
      <c r="ASE6699"/>
      <c r="ASF6699"/>
      <c r="ASG6699"/>
      <c r="ASH6699"/>
      <c r="ASI6699"/>
      <c r="ASJ6699"/>
      <c r="ASK6699"/>
      <c r="ASL6699"/>
      <c r="ASM6699"/>
      <c r="ASN6699"/>
      <c r="ASO6699"/>
      <c r="ASP6699"/>
      <c r="ASQ6699"/>
      <c r="ASR6699"/>
      <c r="ASS6699"/>
      <c r="AST6699"/>
      <c r="ASU6699"/>
      <c r="ASV6699"/>
      <c r="ASW6699"/>
      <c r="ASX6699"/>
      <c r="ASY6699"/>
      <c r="ASZ6699"/>
      <c r="ATA6699"/>
      <c r="ATB6699"/>
      <c r="ATC6699"/>
      <c r="ATD6699"/>
      <c r="ATE6699"/>
      <c r="ATF6699"/>
      <c r="ATG6699"/>
      <c r="ATH6699"/>
      <c r="ATI6699"/>
      <c r="ATJ6699"/>
      <c r="ATK6699"/>
      <c r="ATL6699"/>
      <c r="ATM6699"/>
      <c r="ATN6699"/>
      <c r="ATO6699"/>
      <c r="ATP6699"/>
      <c r="ATQ6699"/>
      <c r="ATR6699"/>
      <c r="ATS6699"/>
      <c r="ATT6699"/>
      <c r="ATU6699"/>
      <c r="ATV6699"/>
      <c r="ATW6699"/>
      <c r="ATX6699"/>
      <c r="ATY6699"/>
      <c r="ATZ6699"/>
      <c r="AUA6699"/>
      <c r="AUB6699"/>
      <c r="AUC6699"/>
      <c r="AUD6699"/>
      <c r="AUE6699"/>
      <c r="AUF6699"/>
      <c r="AUG6699"/>
      <c r="AUH6699"/>
      <c r="AUI6699"/>
      <c r="AUJ6699"/>
      <c r="AUK6699"/>
      <c r="AUL6699"/>
      <c r="AUM6699"/>
      <c r="AUN6699"/>
      <c r="AUO6699"/>
      <c r="AUP6699"/>
      <c r="AUQ6699"/>
      <c r="AUR6699"/>
      <c r="AUS6699"/>
      <c r="AUT6699"/>
      <c r="AUU6699"/>
      <c r="AUV6699"/>
      <c r="AUW6699"/>
      <c r="AUX6699"/>
      <c r="AUY6699"/>
      <c r="AUZ6699"/>
      <c r="AVA6699"/>
      <c r="AVB6699"/>
      <c r="AVC6699"/>
      <c r="AVD6699"/>
      <c r="AVE6699"/>
      <c r="AVF6699"/>
      <c r="AVG6699"/>
      <c r="AVH6699"/>
      <c r="AVI6699"/>
      <c r="AVJ6699"/>
      <c r="AVK6699"/>
      <c r="AVL6699"/>
      <c r="AVM6699"/>
      <c r="AVN6699"/>
      <c r="AVO6699"/>
      <c r="AVP6699"/>
      <c r="AVQ6699"/>
      <c r="AVR6699"/>
      <c r="AVS6699"/>
      <c r="AVT6699"/>
      <c r="AVU6699"/>
      <c r="AVV6699"/>
      <c r="AVW6699"/>
      <c r="AVX6699"/>
      <c r="AVY6699"/>
      <c r="AVZ6699"/>
      <c r="AWA6699"/>
      <c r="AWB6699"/>
      <c r="AWC6699"/>
      <c r="AWD6699"/>
      <c r="AWE6699"/>
      <c r="AWF6699"/>
      <c r="AWG6699"/>
      <c r="AWH6699"/>
      <c r="AWI6699"/>
      <c r="AWJ6699"/>
      <c r="AWK6699"/>
      <c r="AWL6699"/>
      <c r="AWM6699"/>
      <c r="AWN6699"/>
    </row>
    <row r="6700" spans="2:1288" s="6" customFormat="1" ht="25" customHeight="1" x14ac:dyDescent="0.15">
      <c r="B6700" s="7"/>
      <c r="C6700" s="1"/>
      <c r="D6700" s="2"/>
      <c r="E6700"/>
      <c r="F6700"/>
      <c r="G6700"/>
      <c r="H6700"/>
      <c r="I6700"/>
      <c r="J6700"/>
      <c r="K6700"/>
      <c r="L6700"/>
      <c r="M6700"/>
      <c r="N6700"/>
      <c r="O6700"/>
      <c r="P6700"/>
      <c r="Q6700"/>
      <c r="R6700"/>
      <c r="S6700"/>
      <c r="T6700"/>
      <c r="U6700"/>
      <c r="V6700"/>
      <c r="W6700"/>
      <c r="X6700"/>
      <c r="Y6700"/>
      <c r="Z6700"/>
      <c r="AA6700"/>
      <c r="AB6700"/>
      <c r="AC6700"/>
      <c r="AD6700"/>
      <c r="AE6700"/>
      <c r="AF6700"/>
      <c r="AG6700"/>
      <c r="AH6700"/>
      <c r="AI6700"/>
      <c r="AJ6700"/>
      <c r="AK6700"/>
      <c r="AL6700"/>
      <c r="AM6700"/>
      <c r="AN6700"/>
      <c r="AO6700"/>
      <c r="AP6700"/>
      <c r="AQ6700"/>
      <c r="AR6700"/>
      <c r="AS6700"/>
      <c r="AT6700"/>
      <c r="AU6700"/>
      <c r="AV6700"/>
      <c r="AW6700"/>
      <c r="AX6700"/>
      <c r="AY6700"/>
      <c r="AZ6700"/>
      <c r="BA6700"/>
      <c r="BB6700"/>
      <c r="BC6700"/>
      <c r="BD6700"/>
      <c r="BE6700"/>
      <c r="BF6700"/>
      <c r="BG6700"/>
      <c r="BH6700"/>
      <c r="BI6700"/>
      <c r="BJ6700"/>
      <c r="BK6700"/>
      <c r="BL6700"/>
      <c r="BM6700"/>
      <c r="BN6700"/>
      <c r="BO6700"/>
      <c r="BP6700"/>
      <c r="BQ6700"/>
      <c r="BR6700"/>
      <c r="BS6700"/>
      <c r="BT6700"/>
      <c r="BU6700"/>
      <c r="BV6700"/>
      <c r="BW6700"/>
      <c r="BX6700"/>
      <c r="BY6700"/>
      <c r="BZ6700"/>
      <c r="CA6700"/>
      <c r="CB6700"/>
      <c r="CC6700"/>
      <c r="CD6700"/>
      <c r="CE6700"/>
      <c r="CF6700"/>
      <c r="CG6700"/>
      <c r="CH6700"/>
      <c r="CI6700"/>
      <c r="CJ6700"/>
      <c r="CK6700"/>
      <c r="CL6700"/>
      <c r="CM6700"/>
      <c r="CN6700"/>
      <c r="CO6700"/>
      <c r="CP6700"/>
      <c r="CQ6700"/>
      <c r="CR6700"/>
      <c r="CS6700"/>
      <c r="CT6700"/>
      <c r="CU6700"/>
      <c r="CV6700"/>
      <c r="CW6700"/>
      <c r="CX6700"/>
      <c r="CY6700"/>
      <c r="CZ6700"/>
      <c r="DA6700"/>
      <c r="DB6700"/>
      <c r="DC6700"/>
      <c r="DD6700"/>
      <c r="DE6700"/>
      <c r="DF6700"/>
      <c r="DG6700"/>
      <c r="DH6700"/>
      <c r="DI6700"/>
      <c r="DJ6700"/>
      <c r="DK6700"/>
      <c r="DL6700"/>
      <c r="DM6700"/>
      <c r="DN6700"/>
      <c r="DO6700"/>
      <c r="DP6700"/>
      <c r="DQ6700"/>
      <c r="DR6700"/>
      <c r="DS6700"/>
      <c r="DT6700"/>
      <c r="DU6700"/>
      <c r="DV6700"/>
      <c r="DW6700"/>
      <c r="DX6700"/>
      <c r="DY6700"/>
      <c r="DZ6700"/>
      <c r="EA6700"/>
      <c r="EB6700"/>
      <c r="EC6700"/>
      <c r="ED6700"/>
      <c r="EE6700"/>
      <c r="EF6700"/>
      <c r="EG6700"/>
      <c r="EH6700"/>
      <c r="EI6700"/>
      <c r="EJ6700"/>
      <c r="EK6700"/>
      <c r="EL6700"/>
      <c r="EM6700"/>
      <c r="EN6700"/>
      <c r="EO6700"/>
      <c r="EP6700"/>
      <c r="EQ6700"/>
      <c r="ER6700"/>
      <c r="ES6700"/>
      <c r="ET6700"/>
      <c r="EU6700"/>
      <c r="EV6700"/>
      <c r="EW6700"/>
      <c r="EX6700"/>
      <c r="EY6700"/>
      <c r="EZ6700"/>
      <c r="FA6700"/>
      <c r="FB6700"/>
      <c r="FC6700"/>
      <c r="FD6700"/>
      <c r="FE6700"/>
      <c r="FF6700"/>
      <c r="FG6700"/>
      <c r="FH6700"/>
      <c r="FI6700"/>
      <c r="FJ6700"/>
      <c r="FK6700"/>
      <c r="FL6700"/>
      <c r="FM6700"/>
      <c r="FN6700"/>
      <c r="FO6700"/>
      <c r="FP6700"/>
      <c r="FQ6700"/>
      <c r="FR6700"/>
      <c r="FS6700"/>
      <c r="FT6700"/>
      <c r="FU6700"/>
      <c r="FV6700"/>
      <c r="FW6700"/>
      <c r="FX6700"/>
      <c r="FY6700"/>
      <c r="FZ6700"/>
      <c r="GA6700"/>
      <c r="GB6700"/>
      <c r="GC6700"/>
      <c r="GD6700"/>
      <c r="GE6700"/>
      <c r="GF6700"/>
      <c r="GG6700"/>
      <c r="GH6700"/>
      <c r="GI6700"/>
      <c r="GJ6700"/>
      <c r="GK6700"/>
      <c r="GL6700"/>
      <c r="GM6700"/>
      <c r="GN6700"/>
      <c r="GO6700"/>
      <c r="GP6700"/>
      <c r="GQ6700"/>
      <c r="GR6700"/>
      <c r="GS6700"/>
      <c r="GT6700"/>
      <c r="GU6700"/>
      <c r="GV6700"/>
      <c r="GW6700"/>
      <c r="GX6700"/>
      <c r="GY6700"/>
      <c r="GZ6700"/>
      <c r="HA6700"/>
      <c r="HB6700"/>
      <c r="HC6700"/>
      <c r="HD6700"/>
      <c r="HE6700"/>
      <c r="HF6700"/>
      <c r="HG6700"/>
      <c r="HH6700"/>
      <c r="HI6700"/>
      <c r="HJ6700"/>
      <c r="HK6700"/>
      <c r="HL6700"/>
      <c r="HM6700"/>
      <c r="HN6700"/>
      <c r="HO6700"/>
      <c r="HP6700"/>
      <c r="HQ6700"/>
      <c r="HR6700"/>
      <c r="HS6700"/>
      <c r="HT6700"/>
      <c r="HU6700"/>
      <c r="HV6700"/>
      <c r="HW6700"/>
      <c r="HX6700"/>
      <c r="HY6700"/>
      <c r="HZ6700"/>
      <c r="IA6700"/>
      <c r="IB6700"/>
      <c r="IC6700"/>
      <c r="ID6700"/>
      <c r="IE6700"/>
      <c r="IF6700"/>
      <c r="IG6700"/>
      <c r="IH6700"/>
      <c r="II6700"/>
      <c r="IJ6700"/>
      <c r="IK6700"/>
      <c r="IL6700"/>
      <c r="IM6700"/>
      <c r="IN6700"/>
      <c r="IO6700"/>
      <c r="IP6700"/>
      <c r="IQ6700"/>
      <c r="IR6700"/>
      <c r="IS6700"/>
      <c r="IT6700"/>
      <c r="IU6700"/>
      <c r="IV6700"/>
      <c r="IW6700"/>
      <c r="IX6700"/>
      <c r="IY6700"/>
      <c r="IZ6700"/>
      <c r="JA6700"/>
      <c r="JB6700"/>
      <c r="JC6700"/>
      <c r="JD6700"/>
      <c r="JE6700"/>
      <c r="JF6700"/>
      <c r="JG6700"/>
      <c r="JH6700"/>
      <c r="JI6700"/>
      <c r="JJ6700"/>
      <c r="JK6700"/>
      <c r="JL6700"/>
      <c r="JM6700"/>
      <c r="JN6700"/>
      <c r="JO6700"/>
      <c r="JP6700"/>
      <c r="JQ6700"/>
      <c r="JR6700"/>
      <c r="JS6700"/>
      <c r="JT6700"/>
      <c r="JU6700"/>
      <c r="JV6700"/>
      <c r="JW6700"/>
      <c r="JX6700"/>
      <c r="JY6700"/>
      <c r="JZ6700"/>
      <c r="KA6700"/>
      <c r="KB6700"/>
      <c r="KC6700"/>
      <c r="KD6700"/>
      <c r="KE6700"/>
      <c r="KF6700"/>
      <c r="KG6700"/>
      <c r="KH6700"/>
      <c r="KI6700"/>
      <c r="KJ6700"/>
      <c r="KK6700"/>
      <c r="KL6700"/>
      <c r="KM6700"/>
      <c r="KN6700"/>
      <c r="KO6700"/>
      <c r="KP6700"/>
      <c r="KQ6700"/>
      <c r="KR6700"/>
      <c r="KS6700"/>
      <c r="KT6700"/>
      <c r="KU6700"/>
      <c r="KV6700"/>
      <c r="KW6700"/>
      <c r="KX6700"/>
      <c r="KY6700"/>
      <c r="KZ6700"/>
      <c r="LA6700"/>
      <c r="LB6700"/>
      <c r="LC6700"/>
      <c r="LD6700"/>
      <c r="LE6700"/>
      <c r="LF6700"/>
      <c r="LG6700"/>
      <c r="LH6700"/>
      <c r="LI6700"/>
      <c r="LJ6700"/>
      <c r="LK6700"/>
      <c r="LL6700"/>
      <c r="LM6700"/>
      <c r="LN6700"/>
      <c r="LO6700"/>
      <c r="LP6700"/>
      <c r="LQ6700"/>
      <c r="LR6700"/>
      <c r="LS6700"/>
      <c r="LT6700"/>
      <c r="LU6700"/>
      <c r="LV6700"/>
      <c r="LW6700"/>
      <c r="LX6700"/>
      <c r="LY6700"/>
      <c r="LZ6700"/>
      <c r="MA6700"/>
      <c r="MB6700"/>
      <c r="MC6700"/>
      <c r="MD6700"/>
      <c r="ME6700"/>
      <c r="MF6700"/>
      <c r="MG6700"/>
      <c r="MH6700"/>
      <c r="MI6700"/>
      <c r="MJ6700"/>
      <c r="MK6700"/>
      <c r="ML6700"/>
      <c r="MM6700"/>
      <c r="MN6700"/>
      <c r="MO6700"/>
      <c r="MP6700"/>
      <c r="MQ6700"/>
      <c r="MR6700"/>
      <c r="MS6700"/>
      <c r="MT6700"/>
      <c r="MU6700"/>
      <c r="MV6700"/>
      <c r="MW6700"/>
      <c r="MX6700"/>
      <c r="MY6700"/>
      <c r="MZ6700"/>
      <c r="NA6700"/>
      <c r="NB6700"/>
      <c r="NC6700"/>
      <c r="ND6700"/>
      <c r="NE6700"/>
      <c r="NF6700"/>
      <c r="NG6700"/>
      <c r="NH6700"/>
      <c r="NI6700"/>
      <c r="NJ6700"/>
      <c r="NK6700"/>
      <c r="NL6700"/>
      <c r="NM6700"/>
      <c r="NN6700"/>
      <c r="NO6700"/>
      <c r="NP6700"/>
      <c r="NQ6700"/>
      <c r="NR6700"/>
      <c r="NS6700"/>
      <c r="NT6700"/>
      <c r="NU6700"/>
      <c r="NV6700"/>
      <c r="NW6700"/>
      <c r="NX6700"/>
      <c r="NY6700"/>
      <c r="NZ6700"/>
      <c r="OA6700"/>
      <c r="OB6700"/>
      <c r="OC6700"/>
      <c r="OD6700"/>
      <c r="OE6700"/>
      <c r="OF6700"/>
      <c r="OG6700"/>
      <c r="OH6700"/>
      <c r="OI6700"/>
      <c r="OJ6700"/>
      <c r="OK6700"/>
      <c r="OL6700"/>
      <c r="OM6700"/>
      <c r="ON6700"/>
      <c r="OO6700"/>
      <c r="OP6700"/>
      <c r="OQ6700"/>
      <c r="OR6700"/>
      <c r="OS6700"/>
      <c r="OT6700"/>
      <c r="OU6700"/>
      <c r="OV6700"/>
      <c r="OW6700"/>
      <c r="OX6700"/>
      <c r="OY6700"/>
      <c r="OZ6700"/>
      <c r="PA6700"/>
      <c r="PB6700"/>
      <c r="PC6700"/>
      <c r="PD6700"/>
      <c r="PE6700"/>
      <c r="PF6700"/>
      <c r="PG6700"/>
      <c r="PH6700"/>
      <c r="PI6700"/>
      <c r="PJ6700"/>
      <c r="PK6700"/>
      <c r="PL6700"/>
      <c r="PM6700"/>
      <c r="PN6700"/>
      <c r="PO6700"/>
      <c r="PP6700"/>
      <c r="PQ6700"/>
      <c r="PR6700"/>
      <c r="PS6700"/>
      <c r="PT6700"/>
      <c r="PU6700"/>
      <c r="PV6700"/>
      <c r="PW6700"/>
      <c r="PX6700"/>
      <c r="PY6700"/>
      <c r="PZ6700"/>
      <c r="QA6700"/>
      <c r="QB6700"/>
      <c r="QC6700"/>
      <c r="QD6700"/>
      <c r="QE6700"/>
      <c r="QF6700"/>
      <c r="QG6700"/>
      <c r="QH6700"/>
      <c r="QI6700"/>
      <c r="QJ6700"/>
      <c r="QK6700"/>
      <c r="QL6700"/>
      <c r="QM6700"/>
      <c r="QN6700"/>
      <c r="QO6700"/>
      <c r="QP6700"/>
      <c r="QQ6700"/>
      <c r="QR6700"/>
      <c r="QS6700"/>
      <c r="QT6700"/>
      <c r="QU6700"/>
      <c r="QV6700"/>
      <c r="QW6700"/>
      <c r="QX6700"/>
      <c r="QY6700"/>
      <c r="QZ6700"/>
      <c r="RA6700"/>
      <c r="RB6700"/>
      <c r="RC6700"/>
      <c r="RD6700"/>
      <c r="RE6700"/>
      <c r="RF6700"/>
      <c r="RG6700"/>
      <c r="RH6700"/>
      <c r="RI6700"/>
      <c r="RJ6700"/>
      <c r="RK6700"/>
      <c r="RL6700"/>
      <c r="RM6700"/>
      <c r="RN6700"/>
      <c r="RO6700"/>
      <c r="RP6700"/>
      <c r="RQ6700"/>
      <c r="RR6700"/>
      <c r="RS6700"/>
      <c r="RT6700"/>
      <c r="RU6700"/>
      <c r="RV6700"/>
      <c r="RW6700"/>
      <c r="RX6700"/>
      <c r="RY6700"/>
      <c r="RZ6700"/>
      <c r="SA6700"/>
      <c r="SB6700"/>
      <c r="SC6700"/>
      <c r="SD6700"/>
      <c r="SE6700"/>
      <c r="SF6700"/>
      <c r="SG6700"/>
      <c r="SH6700"/>
      <c r="SI6700"/>
      <c r="SJ6700"/>
      <c r="SK6700"/>
      <c r="SL6700"/>
      <c r="SM6700"/>
      <c r="SN6700"/>
      <c r="SO6700"/>
      <c r="SP6700"/>
      <c r="SQ6700"/>
      <c r="SR6700"/>
      <c r="SS6700"/>
      <c r="ST6700"/>
      <c r="SU6700"/>
      <c r="SV6700"/>
      <c r="SW6700"/>
      <c r="SX6700"/>
      <c r="SY6700"/>
      <c r="SZ6700"/>
      <c r="TA6700"/>
      <c r="TB6700"/>
      <c r="TC6700"/>
      <c r="TD6700"/>
      <c r="TE6700"/>
      <c r="TF6700"/>
      <c r="TG6700"/>
      <c r="TH6700"/>
      <c r="TI6700"/>
      <c r="TJ6700"/>
      <c r="TK6700"/>
      <c r="TL6700"/>
      <c r="TM6700"/>
      <c r="TN6700"/>
      <c r="TO6700"/>
      <c r="TP6700"/>
      <c r="TQ6700"/>
      <c r="TR6700"/>
      <c r="TS6700"/>
      <c r="TT6700"/>
      <c r="TU6700"/>
      <c r="TV6700"/>
      <c r="TW6700"/>
      <c r="TX6700"/>
      <c r="TY6700"/>
      <c r="TZ6700"/>
      <c r="UA6700"/>
      <c r="UB6700"/>
      <c r="UC6700"/>
      <c r="UD6700"/>
      <c r="UE6700"/>
      <c r="UF6700"/>
      <c r="UG6700"/>
      <c r="UH6700"/>
      <c r="UI6700"/>
      <c r="UJ6700"/>
      <c r="UK6700"/>
      <c r="UL6700"/>
      <c r="UM6700"/>
      <c r="UN6700"/>
      <c r="UO6700"/>
      <c r="UP6700"/>
      <c r="UQ6700"/>
      <c r="UR6700"/>
      <c r="US6700"/>
      <c r="UT6700"/>
      <c r="UU6700"/>
      <c r="UV6700"/>
      <c r="UW6700"/>
      <c r="UX6700"/>
      <c r="UY6700"/>
      <c r="UZ6700"/>
      <c r="VA6700"/>
      <c r="VB6700"/>
      <c r="VC6700"/>
      <c r="VD6700"/>
      <c r="VE6700"/>
      <c r="VF6700"/>
      <c r="VG6700"/>
      <c r="VH6700"/>
      <c r="VI6700"/>
      <c r="VJ6700"/>
      <c r="VK6700"/>
      <c r="VL6700"/>
      <c r="VM6700"/>
      <c r="VN6700"/>
      <c r="VO6700"/>
      <c r="VP6700"/>
      <c r="VQ6700"/>
      <c r="VR6700"/>
      <c r="VS6700"/>
      <c r="VT6700"/>
      <c r="VU6700"/>
      <c r="VV6700"/>
      <c r="VW6700"/>
      <c r="VX6700"/>
      <c r="VY6700"/>
      <c r="VZ6700"/>
      <c r="WA6700"/>
      <c r="WB6700"/>
      <c r="WC6700"/>
      <c r="WD6700"/>
      <c r="WE6700"/>
      <c r="WF6700"/>
      <c r="WG6700"/>
      <c r="WH6700"/>
      <c r="WI6700"/>
      <c r="WJ6700"/>
      <c r="WK6700"/>
      <c r="WL6700"/>
      <c r="WM6700"/>
      <c r="WN6700"/>
      <c r="WO6700"/>
      <c r="WP6700"/>
      <c r="WQ6700"/>
      <c r="WR6700"/>
      <c r="WS6700"/>
      <c r="WT6700"/>
      <c r="WU6700"/>
      <c r="WV6700"/>
      <c r="WW6700"/>
      <c r="WX6700"/>
      <c r="WY6700"/>
      <c r="WZ6700"/>
      <c r="XA6700"/>
      <c r="XB6700"/>
      <c r="XC6700"/>
      <c r="XD6700"/>
      <c r="XE6700"/>
      <c r="XF6700"/>
      <c r="XG6700"/>
      <c r="XH6700"/>
      <c r="XI6700"/>
      <c r="XJ6700"/>
      <c r="XK6700"/>
      <c r="XL6700"/>
      <c r="XM6700"/>
      <c r="XN6700"/>
      <c r="XO6700"/>
      <c r="XP6700"/>
      <c r="XQ6700"/>
      <c r="XR6700"/>
      <c r="XS6700"/>
      <c r="XT6700"/>
      <c r="XU6700"/>
      <c r="XV6700"/>
      <c r="XW6700"/>
      <c r="XX6700"/>
      <c r="XY6700"/>
      <c r="XZ6700"/>
      <c r="YA6700"/>
      <c r="YB6700"/>
      <c r="YC6700"/>
      <c r="YD6700"/>
      <c r="YE6700"/>
      <c r="YF6700"/>
      <c r="YG6700"/>
      <c r="YH6700"/>
      <c r="YI6700"/>
      <c r="YJ6700"/>
      <c r="YK6700"/>
      <c r="YL6700"/>
      <c r="YM6700"/>
      <c r="YN6700"/>
      <c r="YO6700"/>
      <c r="YP6700"/>
      <c r="YQ6700"/>
      <c r="YR6700"/>
      <c r="YS6700"/>
      <c r="YT6700"/>
      <c r="YU6700"/>
      <c r="YV6700"/>
      <c r="YW6700"/>
      <c r="YX6700"/>
      <c r="YY6700"/>
      <c r="YZ6700"/>
      <c r="ZA6700"/>
      <c r="ZB6700"/>
      <c r="ZC6700"/>
      <c r="ZD6700"/>
      <c r="ZE6700"/>
      <c r="ZF6700"/>
      <c r="ZG6700"/>
      <c r="ZH6700"/>
      <c r="ZI6700"/>
      <c r="ZJ6700"/>
      <c r="ZK6700"/>
      <c r="ZL6700"/>
      <c r="ZM6700"/>
      <c r="ZN6700"/>
      <c r="ZO6700"/>
      <c r="ZP6700"/>
      <c r="ZQ6700"/>
      <c r="ZR6700"/>
      <c r="ZS6700"/>
      <c r="ZT6700"/>
      <c r="ZU6700"/>
      <c r="ZV6700"/>
      <c r="ZW6700"/>
      <c r="ZX6700"/>
      <c r="ZY6700"/>
      <c r="ZZ6700"/>
      <c r="AAA6700"/>
      <c r="AAB6700"/>
      <c r="AAC6700"/>
      <c r="AAD6700"/>
      <c r="AAE6700"/>
      <c r="AAF6700"/>
      <c r="AAG6700"/>
      <c r="AAH6700"/>
      <c r="AAI6700"/>
      <c r="AAJ6700"/>
      <c r="AAK6700"/>
      <c r="AAL6700"/>
      <c r="AAM6700"/>
      <c r="AAN6700"/>
      <c r="AAO6700"/>
      <c r="AAP6700"/>
      <c r="AAQ6700"/>
      <c r="AAR6700"/>
      <c r="AAS6700"/>
      <c r="AAT6700"/>
      <c r="AAU6700"/>
      <c r="AAV6700"/>
      <c r="AAW6700"/>
      <c r="AAX6700"/>
      <c r="AAY6700"/>
      <c r="AAZ6700"/>
      <c r="ABA6700"/>
      <c r="ABB6700"/>
      <c r="ABC6700"/>
      <c r="ABD6700"/>
      <c r="ABE6700"/>
      <c r="ABF6700"/>
      <c r="ABG6700"/>
      <c r="ABH6700"/>
      <c r="ABI6700"/>
      <c r="ABJ6700"/>
      <c r="ABK6700"/>
      <c r="ABL6700"/>
      <c r="ABM6700"/>
      <c r="ABN6700"/>
      <c r="ABO6700"/>
      <c r="ABP6700"/>
      <c r="ABQ6700"/>
      <c r="ABR6700"/>
      <c r="ABS6700"/>
      <c r="ABT6700"/>
      <c r="ABU6700"/>
      <c r="ABV6700"/>
      <c r="ABW6700"/>
      <c r="ABX6700"/>
      <c r="ABY6700"/>
      <c r="ABZ6700"/>
      <c r="ACA6700"/>
      <c r="ACB6700"/>
      <c r="ACC6700"/>
      <c r="ACD6700"/>
      <c r="ACE6700"/>
      <c r="ACF6700"/>
      <c r="ACG6700"/>
      <c r="ACH6700"/>
      <c r="ACI6700"/>
      <c r="ACJ6700"/>
      <c r="ACK6700"/>
      <c r="ACL6700"/>
      <c r="ACM6700"/>
      <c r="ACN6700"/>
      <c r="ACO6700"/>
      <c r="ACP6700"/>
      <c r="ACQ6700"/>
      <c r="ACR6700"/>
      <c r="ACS6700"/>
      <c r="ACT6700"/>
      <c r="ACU6700"/>
      <c r="ACV6700"/>
      <c r="ACW6700"/>
      <c r="ACX6700"/>
      <c r="ACY6700"/>
      <c r="ACZ6700"/>
      <c r="ADA6700"/>
      <c r="ADB6700"/>
      <c r="ADC6700"/>
      <c r="ADD6700"/>
      <c r="ADE6700"/>
      <c r="ADF6700"/>
      <c r="ADG6700"/>
      <c r="ADH6700"/>
      <c r="ADI6700"/>
      <c r="ADJ6700"/>
      <c r="ADK6700"/>
      <c r="ADL6700"/>
      <c r="ADM6700"/>
      <c r="ADN6700"/>
      <c r="ADO6700"/>
      <c r="ADP6700"/>
      <c r="ADQ6700"/>
      <c r="ADR6700"/>
      <c r="ADS6700"/>
      <c r="ADT6700"/>
      <c r="ADU6700"/>
      <c r="ADV6700"/>
      <c r="ADW6700"/>
      <c r="ADX6700"/>
      <c r="ADY6700"/>
      <c r="ADZ6700"/>
      <c r="AEA6700"/>
      <c r="AEB6700"/>
      <c r="AEC6700"/>
      <c r="AED6700"/>
      <c r="AEE6700"/>
      <c r="AEF6700"/>
      <c r="AEG6700"/>
      <c r="AEH6700"/>
      <c r="AEI6700"/>
      <c r="AEJ6700"/>
      <c r="AEK6700"/>
      <c r="AEL6700"/>
      <c r="AEM6700"/>
      <c r="AEN6700"/>
      <c r="AEO6700"/>
      <c r="AEP6700"/>
      <c r="AEQ6700"/>
      <c r="AER6700"/>
      <c r="AES6700"/>
      <c r="AET6700"/>
      <c r="AEU6700"/>
      <c r="AEV6700"/>
      <c r="AEW6700"/>
      <c r="AEX6700"/>
      <c r="AEY6700"/>
      <c r="AEZ6700"/>
      <c r="AFA6700"/>
      <c r="AFB6700"/>
      <c r="AFC6700"/>
      <c r="AFD6700"/>
      <c r="AFE6700"/>
      <c r="AFF6700"/>
      <c r="AFG6700"/>
      <c r="AFH6700"/>
      <c r="AFI6700"/>
      <c r="AFJ6700"/>
      <c r="AFK6700"/>
      <c r="AFL6700"/>
      <c r="AFM6700"/>
      <c r="AFN6700"/>
      <c r="AFO6700"/>
      <c r="AFP6700"/>
      <c r="AFQ6700"/>
      <c r="AFR6700"/>
      <c r="AFS6700"/>
      <c r="AFT6700"/>
      <c r="AFU6700"/>
      <c r="AFV6700"/>
      <c r="AFW6700"/>
      <c r="AFX6700"/>
      <c r="AFY6700"/>
      <c r="AFZ6700"/>
      <c r="AGA6700"/>
      <c r="AGB6700"/>
      <c r="AGC6700"/>
      <c r="AGD6700"/>
      <c r="AGE6700"/>
      <c r="AGF6700"/>
      <c r="AGG6700"/>
      <c r="AGH6700"/>
      <c r="AGI6700"/>
      <c r="AGJ6700"/>
      <c r="AGK6700"/>
      <c r="AGL6700"/>
      <c r="AGM6700"/>
      <c r="AGN6700"/>
      <c r="AGO6700"/>
      <c r="AGP6700"/>
      <c r="AGQ6700"/>
      <c r="AGR6700"/>
      <c r="AGS6700"/>
      <c r="AGT6700"/>
      <c r="AGU6700"/>
      <c r="AGV6700"/>
      <c r="AGW6700"/>
      <c r="AGX6700"/>
      <c r="AGY6700"/>
      <c r="AGZ6700"/>
      <c r="AHA6700"/>
      <c r="AHB6700"/>
      <c r="AHC6700"/>
      <c r="AHD6700"/>
      <c r="AHE6700"/>
      <c r="AHF6700"/>
      <c r="AHG6700"/>
      <c r="AHH6700"/>
      <c r="AHI6700"/>
      <c r="AHJ6700"/>
      <c r="AHK6700"/>
      <c r="AHL6700"/>
      <c r="AHM6700"/>
      <c r="AHN6700"/>
      <c r="AHO6700"/>
      <c r="AHP6700"/>
      <c r="AHQ6700"/>
      <c r="AHR6700"/>
      <c r="AHS6700"/>
      <c r="AHT6700"/>
      <c r="AHU6700"/>
      <c r="AHV6700"/>
      <c r="AHW6700"/>
      <c r="AHX6700"/>
      <c r="AHY6700"/>
      <c r="AHZ6700"/>
      <c r="AIA6700"/>
      <c r="AIB6700"/>
      <c r="AIC6700"/>
      <c r="AID6700"/>
      <c r="AIE6700"/>
      <c r="AIF6700"/>
      <c r="AIG6700"/>
      <c r="AIH6700"/>
      <c r="AII6700"/>
      <c r="AIJ6700"/>
      <c r="AIK6700"/>
      <c r="AIL6700"/>
      <c r="AIM6700"/>
      <c r="AIN6700"/>
      <c r="AIO6700"/>
      <c r="AIP6700"/>
      <c r="AIQ6700"/>
      <c r="AIR6700"/>
      <c r="AIS6700"/>
      <c r="AIT6700"/>
      <c r="AIU6700"/>
      <c r="AIV6700"/>
      <c r="AIW6700"/>
      <c r="AIX6700"/>
      <c r="AIY6700"/>
      <c r="AIZ6700"/>
      <c r="AJA6700"/>
      <c r="AJB6700"/>
      <c r="AJC6700"/>
      <c r="AJD6700"/>
      <c r="AJE6700"/>
      <c r="AJF6700"/>
      <c r="AJG6700"/>
      <c r="AJH6700"/>
      <c r="AJI6700"/>
      <c r="AJJ6700"/>
      <c r="AJK6700"/>
      <c r="AJL6700"/>
      <c r="AJM6700"/>
      <c r="AJN6700"/>
      <c r="AJO6700"/>
      <c r="AJP6700"/>
      <c r="AJQ6700"/>
      <c r="AJR6700"/>
      <c r="AJS6700"/>
      <c r="AJT6700"/>
      <c r="AJU6700"/>
      <c r="AJV6700"/>
      <c r="AJW6700"/>
      <c r="AJX6700"/>
      <c r="AJY6700"/>
      <c r="AJZ6700"/>
      <c r="AKA6700"/>
      <c r="AKB6700"/>
      <c r="AKC6700"/>
      <c r="AKD6700"/>
      <c r="AKE6700"/>
      <c r="AKF6700"/>
      <c r="AKG6700"/>
      <c r="AKH6700"/>
      <c r="AKI6700"/>
      <c r="AKJ6700"/>
      <c r="AKK6700"/>
      <c r="AKL6700"/>
      <c r="AKM6700"/>
      <c r="AKN6700"/>
      <c r="AKO6700"/>
      <c r="AKP6700"/>
      <c r="AKQ6700"/>
      <c r="AKR6700"/>
      <c r="AKS6700"/>
      <c r="AKT6700"/>
      <c r="AKU6700"/>
      <c r="AKV6700"/>
      <c r="AKW6700"/>
      <c r="AKX6700"/>
      <c r="AKY6700"/>
      <c r="AKZ6700"/>
      <c r="ALA6700"/>
      <c r="ALB6700"/>
      <c r="ALC6700"/>
      <c r="ALD6700"/>
      <c r="ALE6700"/>
      <c r="ALF6700"/>
      <c r="ALG6700"/>
      <c r="ALH6700"/>
      <c r="ALI6700"/>
      <c r="ALJ6700"/>
      <c r="ALK6700"/>
      <c r="ALL6700"/>
      <c r="ALM6700"/>
      <c r="ALN6700"/>
      <c r="ALO6700"/>
      <c r="ALP6700"/>
      <c r="ALQ6700"/>
      <c r="ALR6700"/>
      <c r="ALS6700"/>
      <c r="ALT6700"/>
      <c r="ALU6700"/>
      <c r="ALV6700"/>
      <c r="ALW6700"/>
      <c r="ALX6700"/>
      <c r="ALY6700"/>
      <c r="ALZ6700"/>
      <c r="AMA6700"/>
      <c r="AMB6700"/>
      <c r="AMC6700"/>
      <c r="AMD6700"/>
      <c r="AME6700"/>
      <c r="AMF6700"/>
      <c r="AMG6700"/>
      <c r="AMH6700"/>
      <c r="AMI6700"/>
      <c r="AMJ6700"/>
      <c r="AMK6700"/>
      <c r="AML6700"/>
      <c r="AMM6700"/>
      <c r="AMN6700"/>
      <c r="AMO6700"/>
      <c r="AMP6700"/>
      <c r="AMQ6700"/>
      <c r="AMR6700"/>
      <c r="AMS6700"/>
      <c r="AMT6700"/>
      <c r="AMU6700"/>
      <c r="AMV6700"/>
      <c r="AMW6700"/>
      <c r="AMX6700"/>
      <c r="AMY6700"/>
      <c r="AMZ6700"/>
      <c r="ANA6700"/>
      <c r="ANB6700"/>
      <c r="ANC6700"/>
      <c r="AND6700"/>
      <c r="ANE6700"/>
      <c r="ANF6700"/>
      <c r="ANG6700"/>
      <c r="ANH6700"/>
      <c r="ANI6700"/>
      <c r="ANJ6700"/>
      <c r="ANK6700"/>
      <c r="ANL6700"/>
      <c r="ANM6700"/>
      <c r="ANN6700"/>
      <c r="ANO6700"/>
      <c r="ANP6700"/>
      <c r="ANQ6700"/>
      <c r="ANR6700"/>
      <c r="ANS6700"/>
      <c r="ANT6700"/>
      <c r="ANU6700"/>
      <c r="ANV6700"/>
      <c r="ANW6700"/>
      <c r="ANX6700"/>
      <c r="ANY6700"/>
      <c r="ANZ6700"/>
      <c r="AOA6700"/>
      <c r="AOB6700"/>
      <c r="AOC6700"/>
      <c r="AOD6700"/>
      <c r="AOE6700"/>
      <c r="AOF6700"/>
      <c r="AOG6700"/>
      <c r="AOH6700"/>
      <c r="AOI6700"/>
      <c r="AOJ6700"/>
      <c r="AOK6700"/>
      <c r="AOL6700"/>
      <c r="AOM6700"/>
      <c r="AON6700"/>
      <c r="AOO6700"/>
      <c r="AOP6700"/>
      <c r="AOQ6700"/>
      <c r="AOR6700"/>
      <c r="AOS6700"/>
      <c r="AOT6700"/>
      <c r="AOU6700"/>
      <c r="AOV6700"/>
      <c r="AOW6700"/>
      <c r="AOX6700"/>
      <c r="AOY6700"/>
      <c r="AOZ6700"/>
      <c r="APA6700"/>
      <c r="APB6700"/>
      <c r="APC6700"/>
      <c r="APD6700"/>
      <c r="APE6700"/>
      <c r="APF6700"/>
      <c r="APG6700"/>
      <c r="APH6700"/>
      <c r="API6700"/>
      <c r="APJ6700"/>
      <c r="APK6700"/>
      <c r="APL6700"/>
      <c r="APM6700"/>
      <c r="APN6700"/>
      <c r="APO6700"/>
      <c r="APP6700"/>
      <c r="APQ6700"/>
      <c r="APR6700"/>
      <c r="APS6700"/>
      <c r="APT6700"/>
      <c r="APU6700"/>
      <c r="APV6700"/>
      <c r="APW6700"/>
      <c r="APX6700"/>
      <c r="APY6700"/>
      <c r="APZ6700"/>
      <c r="AQA6700"/>
      <c r="AQB6700"/>
      <c r="AQC6700"/>
      <c r="AQD6700"/>
      <c r="AQE6700"/>
      <c r="AQF6700"/>
      <c r="AQG6700"/>
      <c r="AQH6700"/>
      <c r="AQI6700"/>
      <c r="AQJ6700"/>
      <c r="AQK6700"/>
      <c r="AQL6700"/>
      <c r="AQM6700"/>
      <c r="AQN6700"/>
      <c r="AQO6700"/>
      <c r="AQP6700"/>
      <c r="AQQ6700"/>
      <c r="AQR6700"/>
      <c r="AQS6700"/>
      <c r="AQT6700"/>
      <c r="AQU6700"/>
      <c r="AQV6700"/>
      <c r="AQW6700"/>
      <c r="AQX6700"/>
      <c r="AQY6700"/>
      <c r="AQZ6700"/>
      <c r="ARA6700"/>
      <c r="ARB6700"/>
      <c r="ARC6700"/>
      <c r="ARD6700"/>
      <c r="ARE6700"/>
      <c r="ARF6700"/>
      <c r="ARG6700"/>
      <c r="ARH6700"/>
      <c r="ARI6700"/>
      <c r="ARJ6700"/>
      <c r="ARK6700"/>
      <c r="ARL6700"/>
      <c r="ARM6700"/>
      <c r="ARN6700"/>
      <c r="ARO6700"/>
      <c r="ARP6700"/>
      <c r="ARQ6700"/>
      <c r="ARR6700"/>
      <c r="ARS6700"/>
      <c r="ART6700"/>
      <c r="ARU6700"/>
      <c r="ARV6700"/>
      <c r="ARW6700"/>
      <c r="ARX6700"/>
      <c r="ARY6700"/>
      <c r="ARZ6700"/>
      <c r="ASA6700"/>
      <c r="ASB6700"/>
      <c r="ASC6700"/>
      <c r="ASD6700"/>
      <c r="ASE6700"/>
      <c r="ASF6700"/>
      <c r="ASG6700"/>
      <c r="ASH6700"/>
      <c r="ASI6700"/>
      <c r="ASJ6700"/>
      <c r="ASK6700"/>
      <c r="ASL6700"/>
      <c r="ASM6700"/>
      <c r="ASN6700"/>
      <c r="ASO6700"/>
      <c r="ASP6700"/>
      <c r="ASQ6700"/>
      <c r="ASR6700"/>
      <c r="ASS6700"/>
      <c r="AST6700"/>
      <c r="ASU6700"/>
      <c r="ASV6700"/>
      <c r="ASW6700"/>
      <c r="ASX6700"/>
      <c r="ASY6700"/>
      <c r="ASZ6700"/>
      <c r="ATA6700"/>
      <c r="ATB6700"/>
      <c r="ATC6700"/>
      <c r="ATD6700"/>
      <c r="ATE6700"/>
      <c r="ATF6700"/>
      <c r="ATG6700"/>
      <c r="ATH6700"/>
      <c r="ATI6700"/>
      <c r="ATJ6700"/>
      <c r="ATK6700"/>
      <c r="ATL6700"/>
      <c r="ATM6700"/>
      <c r="ATN6700"/>
      <c r="ATO6700"/>
      <c r="ATP6700"/>
      <c r="ATQ6700"/>
      <c r="ATR6700"/>
      <c r="ATS6700"/>
      <c r="ATT6700"/>
      <c r="ATU6700"/>
      <c r="ATV6700"/>
      <c r="ATW6700"/>
      <c r="ATX6700"/>
      <c r="ATY6700"/>
      <c r="ATZ6700"/>
      <c r="AUA6700"/>
      <c r="AUB6700"/>
      <c r="AUC6700"/>
      <c r="AUD6700"/>
      <c r="AUE6700"/>
      <c r="AUF6700"/>
      <c r="AUG6700"/>
      <c r="AUH6700"/>
      <c r="AUI6700"/>
      <c r="AUJ6700"/>
      <c r="AUK6700"/>
      <c r="AUL6700"/>
      <c r="AUM6700"/>
      <c r="AUN6700"/>
      <c r="AUO6700"/>
      <c r="AUP6700"/>
      <c r="AUQ6700"/>
      <c r="AUR6700"/>
      <c r="AUS6700"/>
      <c r="AUT6700"/>
      <c r="AUU6700"/>
      <c r="AUV6700"/>
      <c r="AUW6700"/>
      <c r="AUX6700"/>
      <c r="AUY6700"/>
      <c r="AUZ6700"/>
      <c r="AVA6700"/>
      <c r="AVB6700"/>
      <c r="AVC6700"/>
      <c r="AVD6700"/>
      <c r="AVE6700"/>
      <c r="AVF6700"/>
      <c r="AVG6700"/>
      <c r="AVH6700"/>
      <c r="AVI6700"/>
      <c r="AVJ6700"/>
      <c r="AVK6700"/>
      <c r="AVL6700"/>
      <c r="AVM6700"/>
      <c r="AVN6700"/>
      <c r="AVO6700"/>
      <c r="AVP6700"/>
      <c r="AVQ6700"/>
      <c r="AVR6700"/>
      <c r="AVS6700"/>
      <c r="AVT6700"/>
      <c r="AVU6700"/>
      <c r="AVV6700"/>
      <c r="AVW6700"/>
      <c r="AVX6700"/>
      <c r="AVY6700"/>
      <c r="AVZ6700"/>
      <c r="AWA6700"/>
      <c r="AWB6700"/>
      <c r="AWC6700"/>
      <c r="AWD6700"/>
      <c r="AWE6700"/>
      <c r="AWF6700"/>
      <c r="AWG6700"/>
      <c r="AWH6700"/>
      <c r="AWI6700"/>
      <c r="AWJ6700"/>
      <c r="AWK6700"/>
      <c r="AWL6700"/>
      <c r="AWM6700"/>
      <c r="AWN6700"/>
    </row>
    <row r="6701" spans="2:1288" s="6" customFormat="1" ht="25" customHeight="1" x14ac:dyDescent="0.15">
      <c r="B6701" s="7"/>
      <c r="C6701" s="1"/>
      <c r="D6701" s="2"/>
      <c r="E6701"/>
      <c r="F6701"/>
      <c r="G6701"/>
      <c r="H6701"/>
      <c r="I6701"/>
      <c r="J6701"/>
      <c r="K6701"/>
      <c r="L6701"/>
      <c r="M6701"/>
      <c r="N6701"/>
      <c r="O6701"/>
      <c r="P6701"/>
      <c r="Q6701"/>
      <c r="R6701"/>
      <c r="S6701"/>
      <c r="T6701"/>
      <c r="U6701"/>
      <c r="V6701"/>
      <c r="W6701"/>
      <c r="X6701"/>
      <c r="Y6701"/>
      <c r="Z6701"/>
      <c r="AA6701"/>
      <c r="AB6701"/>
      <c r="AC6701"/>
      <c r="AD6701"/>
      <c r="AE6701"/>
      <c r="AF6701"/>
      <c r="AG6701"/>
      <c r="AH6701"/>
      <c r="AI6701"/>
      <c r="AJ6701"/>
      <c r="AK6701"/>
      <c r="AL6701"/>
      <c r="AM6701"/>
      <c r="AN6701"/>
      <c r="AO6701"/>
      <c r="AP6701"/>
      <c r="AQ6701"/>
      <c r="AR6701"/>
      <c r="AS6701"/>
      <c r="AT6701"/>
      <c r="AU6701"/>
      <c r="AV6701"/>
      <c r="AW6701"/>
      <c r="AX6701"/>
      <c r="AY6701"/>
      <c r="AZ6701"/>
      <c r="BA6701"/>
      <c r="BB6701"/>
      <c r="BC6701"/>
      <c r="BD6701"/>
      <c r="BE6701"/>
      <c r="BF6701"/>
      <c r="BG6701"/>
      <c r="BH6701"/>
      <c r="BI6701"/>
      <c r="BJ6701"/>
      <c r="BK6701"/>
      <c r="BL6701"/>
      <c r="BM6701"/>
      <c r="BN6701"/>
      <c r="BO6701"/>
      <c r="BP6701"/>
      <c r="BQ6701"/>
      <c r="BR6701"/>
      <c r="BS6701"/>
      <c r="BT6701"/>
      <c r="BU6701"/>
      <c r="BV6701"/>
      <c r="BW6701"/>
      <c r="BX6701"/>
      <c r="BY6701"/>
      <c r="BZ6701"/>
      <c r="CA6701"/>
      <c r="CB6701"/>
      <c r="CC6701"/>
      <c r="CD6701"/>
      <c r="CE6701"/>
      <c r="CF6701"/>
      <c r="CG6701"/>
      <c r="CH6701"/>
      <c r="CI6701"/>
      <c r="CJ6701"/>
      <c r="CK6701"/>
      <c r="CL6701"/>
      <c r="CM6701"/>
      <c r="CN6701"/>
      <c r="CO6701"/>
      <c r="CP6701"/>
      <c r="CQ6701"/>
      <c r="CR6701"/>
      <c r="CS6701"/>
      <c r="CT6701"/>
      <c r="CU6701"/>
      <c r="CV6701"/>
      <c r="CW6701"/>
      <c r="CX6701"/>
      <c r="CY6701"/>
      <c r="CZ6701"/>
      <c r="DA6701"/>
      <c r="DB6701"/>
      <c r="DC6701"/>
      <c r="DD6701"/>
      <c r="DE6701"/>
      <c r="DF6701"/>
      <c r="DG6701"/>
      <c r="DH6701"/>
      <c r="DI6701"/>
      <c r="DJ6701"/>
      <c r="DK6701"/>
      <c r="DL6701"/>
      <c r="DM6701"/>
      <c r="DN6701"/>
      <c r="DO6701"/>
      <c r="DP6701"/>
      <c r="DQ6701"/>
      <c r="DR6701"/>
      <c r="DS6701"/>
      <c r="DT6701"/>
      <c r="DU6701"/>
      <c r="DV6701"/>
      <c r="DW6701"/>
      <c r="DX6701"/>
      <c r="DY6701"/>
      <c r="DZ6701"/>
      <c r="EA6701"/>
      <c r="EB6701"/>
      <c r="EC6701"/>
      <c r="ED6701"/>
      <c r="EE6701"/>
      <c r="EF6701"/>
      <c r="EG6701"/>
      <c r="EH6701"/>
      <c r="EI6701"/>
      <c r="EJ6701"/>
      <c r="EK6701"/>
      <c r="EL6701"/>
      <c r="EM6701"/>
      <c r="EN6701"/>
      <c r="EO6701"/>
      <c r="EP6701"/>
      <c r="EQ6701"/>
      <c r="ER6701"/>
      <c r="ES6701"/>
      <c r="ET6701"/>
      <c r="EU6701"/>
      <c r="EV6701"/>
      <c r="EW6701"/>
      <c r="EX6701"/>
      <c r="EY6701"/>
      <c r="EZ6701"/>
      <c r="FA6701"/>
      <c r="FB6701"/>
      <c r="FC6701"/>
      <c r="FD6701"/>
      <c r="FE6701"/>
      <c r="FF6701"/>
      <c r="FG6701"/>
      <c r="FH6701"/>
      <c r="FI6701"/>
      <c r="FJ6701"/>
      <c r="FK6701"/>
      <c r="FL6701"/>
      <c r="FM6701"/>
      <c r="FN6701"/>
      <c r="FO6701"/>
      <c r="FP6701"/>
      <c r="FQ6701"/>
      <c r="FR6701"/>
      <c r="FS6701"/>
      <c r="FT6701"/>
      <c r="FU6701"/>
      <c r="FV6701"/>
      <c r="FW6701"/>
      <c r="FX6701"/>
      <c r="FY6701"/>
      <c r="FZ6701"/>
      <c r="GA6701"/>
      <c r="GB6701"/>
      <c r="GC6701"/>
      <c r="GD6701"/>
      <c r="GE6701"/>
      <c r="GF6701"/>
      <c r="GG6701"/>
      <c r="GH6701"/>
      <c r="GI6701"/>
      <c r="GJ6701"/>
      <c r="GK6701"/>
      <c r="GL6701"/>
      <c r="GM6701"/>
      <c r="GN6701"/>
      <c r="GO6701"/>
      <c r="GP6701"/>
      <c r="GQ6701"/>
      <c r="GR6701"/>
      <c r="GS6701"/>
      <c r="GT6701"/>
      <c r="GU6701"/>
      <c r="GV6701"/>
      <c r="GW6701"/>
      <c r="GX6701"/>
      <c r="GY6701"/>
      <c r="GZ6701"/>
      <c r="HA6701"/>
      <c r="HB6701"/>
      <c r="HC6701"/>
      <c r="HD6701"/>
      <c r="HE6701"/>
      <c r="HF6701"/>
      <c r="HG6701"/>
      <c r="HH6701"/>
      <c r="HI6701"/>
      <c r="HJ6701"/>
      <c r="HK6701"/>
      <c r="HL6701"/>
      <c r="HM6701"/>
      <c r="HN6701"/>
      <c r="HO6701"/>
      <c r="HP6701"/>
      <c r="HQ6701"/>
      <c r="HR6701"/>
      <c r="HS6701"/>
      <c r="HT6701"/>
      <c r="HU6701"/>
      <c r="HV6701"/>
      <c r="HW6701"/>
      <c r="HX6701"/>
      <c r="HY6701"/>
      <c r="HZ6701"/>
      <c r="IA6701"/>
      <c r="IB6701"/>
      <c r="IC6701"/>
      <c r="ID6701"/>
      <c r="IE6701"/>
      <c r="IF6701"/>
      <c r="IG6701"/>
      <c r="IH6701"/>
      <c r="II6701"/>
      <c r="IJ6701"/>
      <c r="IK6701"/>
      <c r="IL6701"/>
      <c r="IM6701"/>
      <c r="IN6701"/>
      <c r="IO6701"/>
      <c r="IP6701"/>
      <c r="IQ6701"/>
      <c r="IR6701"/>
      <c r="IS6701"/>
      <c r="IT6701"/>
      <c r="IU6701"/>
      <c r="IV6701"/>
      <c r="IW6701"/>
      <c r="IX6701"/>
      <c r="IY6701"/>
      <c r="IZ6701"/>
      <c r="JA6701"/>
      <c r="JB6701"/>
      <c r="JC6701"/>
      <c r="JD6701"/>
      <c r="JE6701"/>
      <c r="JF6701"/>
      <c r="JG6701"/>
      <c r="JH6701"/>
      <c r="JI6701"/>
      <c r="JJ6701"/>
      <c r="JK6701"/>
      <c r="JL6701"/>
      <c r="JM6701"/>
      <c r="JN6701"/>
      <c r="JO6701"/>
      <c r="JP6701"/>
      <c r="JQ6701"/>
      <c r="JR6701"/>
      <c r="JS6701"/>
      <c r="JT6701"/>
      <c r="JU6701"/>
      <c r="JV6701"/>
      <c r="JW6701"/>
      <c r="JX6701"/>
      <c r="JY6701"/>
      <c r="JZ6701"/>
      <c r="KA6701"/>
      <c r="KB6701"/>
      <c r="KC6701"/>
      <c r="KD6701"/>
      <c r="KE6701"/>
      <c r="KF6701"/>
      <c r="KG6701"/>
      <c r="KH6701"/>
      <c r="KI6701"/>
      <c r="KJ6701"/>
      <c r="KK6701"/>
      <c r="KL6701"/>
      <c r="KM6701"/>
      <c r="KN6701"/>
      <c r="KO6701"/>
      <c r="KP6701"/>
      <c r="KQ6701"/>
      <c r="KR6701"/>
      <c r="KS6701"/>
      <c r="KT6701"/>
      <c r="KU6701"/>
      <c r="KV6701"/>
      <c r="KW6701"/>
      <c r="KX6701"/>
      <c r="KY6701"/>
      <c r="KZ6701"/>
      <c r="LA6701"/>
      <c r="LB6701"/>
      <c r="LC6701"/>
      <c r="LD6701"/>
      <c r="LE6701"/>
      <c r="LF6701"/>
      <c r="LG6701"/>
      <c r="LH6701"/>
      <c r="LI6701"/>
      <c r="LJ6701"/>
      <c r="LK6701"/>
      <c r="LL6701"/>
      <c r="LM6701"/>
      <c r="LN6701"/>
      <c r="LO6701"/>
      <c r="LP6701"/>
      <c r="LQ6701"/>
      <c r="LR6701"/>
      <c r="LS6701"/>
      <c r="LT6701"/>
      <c r="LU6701"/>
      <c r="LV6701"/>
      <c r="LW6701"/>
      <c r="LX6701"/>
      <c r="LY6701"/>
      <c r="LZ6701"/>
      <c r="MA6701"/>
      <c r="MB6701"/>
      <c r="MC6701"/>
      <c r="MD6701"/>
      <c r="ME6701"/>
      <c r="MF6701"/>
      <c r="MG6701"/>
      <c r="MH6701"/>
      <c r="MI6701"/>
      <c r="MJ6701"/>
      <c r="MK6701"/>
      <c r="ML6701"/>
      <c r="MM6701"/>
      <c r="MN6701"/>
      <c r="MO6701"/>
      <c r="MP6701"/>
      <c r="MQ6701"/>
      <c r="MR6701"/>
      <c r="MS6701"/>
      <c r="MT6701"/>
      <c r="MU6701"/>
      <c r="MV6701"/>
      <c r="MW6701"/>
      <c r="MX6701"/>
      <c r="MY6701"/>
      <c r="MZ6701"/>
      <c r="NA6701"/>
      <c r="NB6701"/>
      <c r="NC6701"/>
      <c r="ND6701"/>
      <c r="NE6701"/>
      <c r="NF6701"/>
      <c r="NG6701"/>
      <c r="NH6701"/>
      <c r="NI6701"/>
      <c r="NJ6701"/>
      <c r="NK6701"/>
      <c r="NL6701"/>
      <c r="NM6701"/>
      <c r="NN6701"/>
      <c r="NO6701"/>
      <c r="NP6701"/>
      <c r="NQ6701"/>
      <c r="NR6701"/>
      <c r="NS6701"/>
      <c r="NT6701"/>
      <c r="NU6701"/>
      <c r="NV6701"/>
      <c r="NW6701"/>
      <c r="NX6701"/>
      <c r="NY6701"/>
      <c r="NZ6701"/>
      <c r="OA6701"/>
      <c r="OB6701"/>
      <c r="OC6701"/>
      <c r="OD6701"/>
      <c r="OE6701"/>
      <c r="OF6701"/>
      <c r="OG6701"/>
      <c r="OH6701"/>
      <c r="OI6701"/>
      <c r="OJ6701"/>
      <c r="OK6701"/>
      <c r="OL6701"/>
      <c r="OM6701"/>
      <c r="ON6701"/>
      <c r="OO6701"/>
      <c r="OP6701"/>
      <c r="OQ6701"/>
      <c r="OR6701"/>
      <c r="OS6701"/>
      <c r="OT6701"/>
      <c r="OU6701"/>
      <c r="OV6701"/>
      <c r="OW6701"/>
      <c r="OX6701"/>
      <c r="OY6701"/>
      <c r="OZ6701"/>
      <c r="PA6701"/>
      <c r="PB6701"/>
      <c r="PC6701"/>
      <c r="PD6701"/>
      <c r="PE6701"/>
      <c r="PF6701"/>
      <c r="PG6701"/>
      <c r="PH6701"/>
      <c r="PI6701"/>
      <c r="PJ6701"/>
      <c r="PK6701"/>
      <c r="PL6701"/>
      <c r="PM6701"/>
      <c r="PN6701"/>
      <c r="PO6701"/>
      <c r="PP6701"/>
      <c r="PQ6701"/>
      <c r="PR6701"/>
      <c r="PS6701"/>
      <c r="PT6701"/>
      <c r="PU6701"/>
      <c r="PV6701"/>
      <c r="PW6701"/>
      <c r="PX6701"/>
      <c r="PY6701"/>
      <c r="PZ6701"/>
      <c r="QA6701"/>
      <c r="QB6701"/>
      <c r="QC6701"/>
      <c r="QD6701"/>
      <c r="QE6701"/>
      <c r="QF6701"/>
      <c r="QG6701"/>
      <c r="QH6701"/>
      <c r="QI6701"/>
      <c r="QJ6701"/>
      <c r="QK6701"/>
      <c r="QL6701"/>
      <c r="QM6701"/>
      <c r="QN6701"/>
      <c r="QO6701"/>
      <c r="QP6701"/>
      <c r="QQ6701"/>
      <c r="QR6701"/>
      <c r="QS6701"/>
      <c r="QT6701"/>
      <c r="QU6701"/>
      <c r="QV6701"/>
      <c r="QW6701"/>
      <c r="QX6701"/>
      <c r="QY6701"/>
      <c r="QZ6701"/>
      <c r="RA6701"/>
      <c r="RB6701"/>
      <c r="RC6701"/>
      <c r="RD6701"/>
      <c r="RE6701"/>
      <c r="RF6701"/>
      <c r="RG6701"/>
      <c r="RH6701"/>
      <c r="RI6701"/>
      <c r="RJ6701"/>
      <c r="RK6701"/>
      <c r="RL6701"/>
      <c r="RM6701"/>
      <c r="RN6701"/>
      <c r="RO6701"/>
      <c r="RP6701"/>
      <c r="RQ6701"/>
      <c r="RR6701"/>
      <c r="RS6701"/>
      <c r="RT6701"/>
      <c r="RU6701"/>
      <c r="RV6701"/>
      <c r="RW6701"/>
      <c r="RX6701"/>
      <c r="RY6701"/>
      <c r="RZ6701"/>
      <c r="SA6701"/>
      <c r="SB6701"/>
      <c r="SC6701"/>
      <c r="SD6701"/>
      <c r="SE6701"/>
      <c r="SF6701"/>
      <c r="SG6701"/>
      <c r="SH6701"/>
      <c r="SI6701"/>
      <c r="SJ6701"/>
      <c r="SK6701"/>
      <c r="SL6701"/>
      <c r="SM6701"/>
      <c r="SN6701"/>
      <c r="SO6701"/>
      <c r="SP6701"/>
      <c r="SQ6701"/>
      <c r="SR6701"/>
      <c r="SS6701"/>
      <c r="ST6701"/>
      <c r="SU6701"/>
      <c r="SV6701"/>
      <c r="SW6701"/>
      <c r="SX6701"/>
      <c r="SY6701"/>
      <c r="SZ6701"/>
      <c r="TA6701"/>
      <c r="TB6701"/>
      <c r="TC6701"/>
      <c r="TD6701"/>
      <c r="TE6701"/>
      <c r="TF6701"/>
      <c r="TG6701"/>
      <c r="TH6701"/>
      <c r="TI6701"/>
      <c r="TJ6701"/>
      <c r="TK6701"/>
      <c r="TL6701"/>
      <c r="TM6701"/>
      <c r="TN6701"/>
      <c r="TO6701"/>
      <c r="TP6701"/>
      <c r="TQ6701"/>
      <c r="TR6701"/>
      <c r="TS6701"/>
      <c r="TT6701"/>
      <c r="TU6701"/>
      <c r="TV6701"/>
      <c r="TW6701"/>
      <c r="TX6701"/>
      <c r="TY6701"/>
      <c r="TZ6701"/>
      <c r="UA6701"/>
      <c r="UB6701"/>
      <c r="UC6701"/>
      <c r="UD6701"/>
      <c r="UE6701"/>
      <c r="UF6701"/>
      <c r="UG6701"/>
      <c r="UH6701"/>
      <c r="UI6701"/>
      <c r="UJ6701"/>
      <c r="UK6701"/>
      <c r="UL6701"/>
      <c r="UM6701"/>
      <c r="UN6701"/>
      <c r="UO6701"/>
      <c r="UP6701"/>
      <c r="UQ6701"/>
      <c r="UR6701"/>
      <c r="US6701"/>
      <c r="UT6701"/>
      <c r="UU6701"/>
      <c r="UV6701"/>
      <c r="UW6701"/>
      <c r="UX6701"/>
      <c r="UY6701"/>
      <c r="UZ6701"/>
      <c r="VA6701"/>
      <c r="VB6701"/>
      <c r="VC6701"/>
      <c r="VD6701"/>
      <c r="VE6701"/>
      <c r="VF6701"/>
      <c r="VG6701"/>
      <c r="VH6701"/>
      <c r="VI6701"/>
      <c r="VJ6701"/>
      <c r="VK6701"/>
      <c r="VL6701"/>
      <c r="VM6701"/>
      <c r="VN6701"/>
      <c r="VO6701"/>
      <c r="VP6701"/>
      <c r="VQ6701"/>
      <c r="VR6701"/>
      <c r="VS6701"/>
      <c r="VT6701"/>
      <c r="VU6701"/>
      <c r="VV6701"/>
      <c r="VW6701"/>
      <c r="VX6701"/>
      <c r="VY6701"/>
      <c r="VZ6701"/>
      <c r="WA6701"/>
      <c r="WB6701"/>
      <c r="WC6701"/>
      <c r="WD6701"/>
      <c r="WE6701"/>
      <c r="WF6701"/>
      <c r="WG6701"/>
      <c r="WH6701"/>
      <c r="WI6701"/>
      <c r="WJ6701"/>
      <c r="WK6701"/>
      <c r="WL6701"/>
      <c r="WM6701"/>
      <c r="WN6701"/>
      <c r="WO6701"/>
      <c r="WP6701"/>
      <c r="WQ6701"/>
      <c r="WR6701"/>
      <c r="WS6701"/>
      <c r="WT6701"/>
      <c r="WU6701"/>
      <c r="WV6701"/>
      <c r="WW6701"/>
      <c r="WX6701"/>
      <c r="WY6701"/>
      <c r="WZ6701"/>
      <c r="XA6701"/>
      <c r="XB6701"/>
      <c r="XC6701"/>
      <c r="XD6701"/>
      <c r="XE6701"/>
      <c r="XF6701"/>
      <c r="XG6701"/>
      <c r="XH6701"/>
      <c r="XI6701"/>
      <c r="XJ6701"/>
      <c r="XK6701"/>
      <c r="XL6701"/>
      <c r="XM6701"/>
      <c r="XN6701"/>
      <c r="XO6701"/>
      <c r="XP6701"/>
      <c r="XQ6701"/>
      <c r="XR6701"/>
      <c r="XS6701"/>
      <c r="XT6701"/>
      <c r="XU6701"/>
      <c r="XV6701"/>
      <c r="XW6701"/>
      <c r="XX6701"/>
      <c r="XY6701"/>
      <c r="XZ6701"/>
      <c r="YA6701"/>
      <c r="YB6701"/>
      <c r="YC6701"/>
      <c r="YD6701"/>
      <c r="YE6701"/>
      <c r="YF6701"/>
      <c r="YG6701"/>
      <c r="YH6701"/>
      <c r="YI6701"/>
      <c r="YJ6701"/>
      <c r="YK6701"/>
      <c r="YL6701"/>
      <c r="YM6701"/>
      <c r="YN6701"/>
      <c r="YO6701"/>
      <c r="YP6701"/>
      <c r="YQ6701"/>
      <c r="YR6701"/>
      <c r="YS6701"/>
      <c r="YT6701"/>
      <c r="YU6701"/>
      <c r="YV6701"/>
      <c r="YW6701"/>
      <c r="YX6701"/>
      <c r="YY6701"/>
      <c r="YZ6701"/>
      <c r="ZA6701"/>
      <c r="ZB6701"/>
      <c r="ZC6701"/>
      <c r="ZD6701"/>
      <c r="ZE6701"/>
      <c r="ZF6701"/>
      <c r="ZG6701"/>
      <c r="ZH6701"/>
      <c r="ZI6701"/>
      <c r="ZJ6701"/>
      <c r="ZK6701"/>
      <c r="ZL6701"/>
      <c r="ZM6701"/>
      <c r="ZN6701"/>
      <c r="ZO6701"/>
      <c r="ZP6701"/>
      <c r="ZQ6701"/>
      <c r="ZR6701"/>
      <c r="ZS6701"/>
      <c r="ZT6701"/>
      <c r="ZU6701"/>
      <c r="ZV6701"/>
      <c r="ZW6701"/>
      <c r="ZX6701"/>
      <c r="ZY6701"/>
      <c r="ZZ6701"/>
      <c r="AAA6701"/>
      <c r="AAB6701"/>
      <c r="AAC6701"/>
      <c r="AAD6701"/>
      <c r="AAE6701"/>
      <c r="AAF6701"/>
      <c r="AAG6701"/>
      <c r="AAH6701"/>
      <c r="AAI6701"/>
      <c r="AAJ6701"/>
      <c r="AAK6701"/>
      <c r="AAL6701"/>
      <c r="AAM6701"/>
      <c r="AAN6701"/>
      <c r="AAO6701"/>
      <c r="AAP6701"/>
      <c r="AAQ6701"/>
      <c r="AAR6701"/>
      <c r="AAS6701"/>
      <c r="AAT6701"/>
      <c r="AAU6701"/>
      <c r="AAV6701"/>
      <c r="AAW6701"/>
      <c r="AAX6701"/>
      <c r="AAY6701"/>
      <c r="AAZ6701"/>
      <c r="ABA6701"/>
      <c r="ABB6701"/>
      <c r="ABC6701"/>
      <c r="ABD6701"/>
      <c r="ABE6701"/>
      <c r="ABF6701"/>
      <c r="ABG6701"/>
      <c r="ABH6701"/>
      <c r="ABI6701"/>
      <c r="ABJ6701"/>
      <c r="ABK6701"/>
      <c r="ABL6701"/>
      <c r="ABM6701"/>
      <c r="ABN6701"/>
      <c r="ABO6701"/>
      <c r="ABP6701"/>
      <c r="ABQ6701"/>
      <c r="ABR6701"/>
      <c r="ABS6701"/>
      <c r="ABT6701"/>
      <c r="ABU6701"/>
      <c r="ABV6701"/>
      <c r="ABW6701"/>
      <c r="ABX6701"/>
      <c r="ABY6701"/>
      <c r="ABZ6701"/>
      <c r="ACA6701"/>
      <c r="ACB6701"/>
      <c r="ACC6701"/>
      <c r="ACD6701"/>
      <c r="ACE6701"/>
      <c r="ACF6701"/>
      <c r="ACG6701"/>
      <c r="ACH6701"/>
      <c r="ACI6701"/>
      <c r="ACJ6701"/>
      <c r="ACK6701"/>
      <c r="ACL6701"/>
      <c r="ACM6701"/>
      <c r="ACN6701"/>
      <c r="ACO6701"/>
      <c r="ACP6701"/>
      <c r="ACQ6701"/>
      <c r="ACR6701"/>
      <c r="ACS6701"/>
      <c r="ACT6701"/>
      <c r="ACU6701"/>
      <c r="ACV6701"/>
      <c r="ACW6701"/>
      <c r="ACX6701"/>
      <c r="ACY6701"/>
      <c r="ACZ6701"/>
      <c r="ADA6701"/>
      <c r="ADB6701"/>
      <c r="ADC6701"/>
      <c r="ADD6701"/>
      <c r="ADE6701"/>
      <c r="ADF6701"/>
      <c r="ADG6701"/>
      <c r="ADH6701"/>
      <c r="ADI6701"/>
      <c r="ADJ6701"/>
      <c r="ADK6701"/>
      <c r="ADL6701"/>
      <c r="ADM6701"/>
      <c r="ADN6701"/>
      <c r="ADO6701"/>
      <c r="ADP6701"/>
      <c r="ADQ6701"/>
      <c r="ADR6701"/>
      <c r="ADS6701"/>
      <c r="ADT6701"/>
      <c r="ADU6701"/>
      <c r="ADV6701"/>
      <c r="ADW6701"/>
      <c r="ADX6701"/>
      <c r="ADY6701"/>
      <c r="ADZ6701"/>
      <c r="AEA6701"/>
      <c r="AEB6701"/>
      <c r="AEC6701"/>
      <c r="AED6701"/>
      <c r="AEE6701"/>
      <c r="AEF6701"/>
      <c r="AEG6701"/>
      <c r="AEH6701"/>
      <c r="AEI6701"/>
      <c r="AEJ6701"/>
      <c r="AEK6701"/>
      <c r="AEL6701"/>
      <c r="AEM6701"/>
      <c r="AEN6701"/>
      <c r="AEO6701"/>
      <c r="AEP6701"/>
      <c r="AEQ6701"/>
      <c r="AER6701"/>
      <c r="AES6701"/>
      <c r="AET6701"/>
      <c r="AEU6701"/>
      <c r="AEV6701"/>
      <c r="AEW6701"/>
      <c r="AEX6701"/>
      <c r="AEY6701"/>
      <c r="AEZ6701"/>
      <c r="AFA6701"/>
      <c r="AFB6701"/>
      <c r="AFC6701"/>
      <c r="AFD6701"/>
      <c r="AFE6701"/>
      <c r="AFF6701"/>
      <c r="AFG6701"/>
      <c r="AFH6701"/>
      <c r="AFI6701"/>
      <c r="AFJ6701"/>
      <c r="AFK6701"/>
      <c r="AFL6701"/>
      <c r="AFM6701"/>
      <c r="AFN6701"/>
      <c r="AFO6701"/>
      <c r="AFP6701"/>
      <c r="AFQ6701"/>
      <c r="AFR6701"/>
      <c r="AFS6701"/>
      <c r="AFT6701"/>
      <c r="AFU6701"/>
      <c r="AFV6701"/>
      <c r="AFW6701"/>
      <c r="AFX6701"/>
      <c r="AFY6701"/>
      <c r="AFZ6701"/>
      <c r="AGA6701"/>
      <c r="AGB6701"/>
      <c r="AGC6701"/>
      <c r="AGD6701"/>
      <c r="AGE6701"/>
      <c r="AGF6701"/>
      <c r="AGG6701"/>
      <c r="AGH6701"/>
      <c r="AGI6701"/>
      <c r="AGJ6701"/>
      <c r="AGK6701"/>
      <c r="AGL6701"/>
      <c r="AGM6701"/>
      <c r="AGN6701"/>
      <c r="AGO6701"/>
      <c r="AGP6701"/>
      <c r="AGQ6701"/>
      <c r="AGR6701"/>
      <c r="AGS6701"/>
      <c r="AGT6701"/>
      <c r="AGU6701"/>
      <c r="AGV6701"/>
      <c r="AGW6701"/>
      <c r="AGX6701"/>
      <c r="AGY6701"/>
      <c r="AGZ6701"/>
      <c r="AHA6701"/>
      <c r="AHB6701"/>
      <c r="AHC6701"/>
      <c r="AHD6701"/>
      <c r="AHE6701"/>
      <c r="AHF6701"/>
      <c r="AHG6701"/>
      <c r="AHH6701"/>
      <c r="AHI6701"/>
      <c r="AHJ6701"/>
      <c r="AHK6701"/>
      <c r="AHL6701"/>
      <c r="AHM6701"/>
      <c r="AHN6701"/>
      <c r="AHO6701"/>
      <c r="AHP6701"/>
      <c r="AHQ6701"/>
      <c r="AHR6701"/>
      <c r="AHS6701"/>
      <c r="AHT6701"/>
      <c r="AHU6701"/>
      <c r="AHV6701"/>
      <c r="AHW6701"/>
      <c r="AHX6701"/>
      <c r="AHY6701"/>
      <c r="AHZ6701"/>
      <c r="AIA6701"/>
      <c r="AIB6701"/>
      <c r="AIC6701"/>
      <c r="AID6701"/>
      <c r="AIE6701"/>
      <c r="AIF6701"/>
      <c r="AIG6701"/>
      <c r="AIH6701"/>
      <c r="AII6701"/>
      <c r="AIJ6701"/>
      <c r="AIK6701"/>
      <c r="AIL6701"/>
      <c r="AIM6701"/>
      <c r="AIN6701"/>
      <c r="AIO6701"/>
      <c r="AIP6701"/>
      <c r="AIQ6701"/>
      <c r="AIR6701"/>
      <c r="AIS6701"/>
      <c r="AIT6701"/>
      <c r="AIU6701"/>
      <c r="AIV6701"/>
      <c r="AIW6701"/>
      <c r="AIX6701"/>
      <c r="AIY6701"/>
      <c r="AIZ6701"/>
      <c r="AJA6701"/>
      <c r="AJB6701"/>
      <c r="AJC6701"/>
      <c r="AJD6701"/>
      <c r="AJE6701"/>
      <c r="AJF6701"/>
      <c r="AJG6701"/>
      <c r="AJH6701"/>
      <c r="AJI6701"/>
      <c r="AJJ6701"/>
      <c r="AJK6701"/>
      <c r="AJL6701"/>
      <c r="AJM6701"/>
      <c r="AJN6701"/>
      <c r="AJO6701"/>
      <c r="AJP6701"/>
      <c r="AJQ6701"/>
      <c r="AJR6701"/>
      <c r="AJS6701"/>
      <c r="AJT6701"/>
      <c r="AJU6701"/>
      <c r="AJV6701"/>
      <c r="AJW6701"/>
      <c r="AJX6701"/>
      <c r="AJY6701"/>
      <c r="AJZ6701"/>
      <c r="AKA6701"/>
      <c r="AKB6701"/>
      <c r="AKC6701"/>
      <c r="AKD6701"/>
      <c r="AKE6701"/>
      <c r="AKF6701"/>
      <c r="AKG6701"/>
      <c r="AKH6701"/>
      <c r="AKI6701"/>
      <c r="AKJ6701"/>
      <c r="AKK6701"/>
      <c r="AKL6701"/>
      <c r="AKM6701"/>
      <c r="AKN6701"/>
      <c r="AKO6701"/>
      <c r="AKP6701"/>
      <c r="AKQ6701"/>
      <c r="AKR6701"/>
      <c r="AKS6701"/>
      <c r="AKT6701"/>
      <c r="AKU6701"/>
      <c r="AKV6701"/>
      <c r="AKW6701"/>
      <c r="AKX6701"/>
      <c r="AKY6701"/>
      <c r="AKZ6701"/>
      <c r="ALA6701"/>
      <c r="ALB6701"/>
      <c r="ALC6701"/>
      <c r="ALD6701"/>
      <c r="ALE6701"/>
      <c r="ALF6701"/>
      <c r="ALG6701"/>
      <c r="ALH6701"/>
      <c r="ALI6701"/>
      <c r="ALJ6701"/>
      <c r="ALK6701"/>
      <c r="ALL6701"/>
      <c r="ALM6701"/>
      <c r="ALN6701"/>
      <c r="ALO6701"/>
      <c r="ALP6701"/>
      <c r="ALQ6701"/>
      <c r="ALR6701"/>
      <c r="ALS6701"/>
      <c r="ALT6701"/>
      <c r="ALU6701"/>
      <c r="ALV6701"/>
      <c r="ALW6701"/>
      <c r="ALX6701"/>
      <c r="ALY6701"/>
      <c r="ALZ6701"/>
      <c r="AMA6701"/>
      <c r="AMB6701"/>
      <c r="AMC6701"/>
      <c r="AMD6701"/>
      <c r="AME6701"/>
      <c r="AMF6701"/>
      <c r="AMG6701"/>
      <c r="AMH6701"/>
      <c r="AMI6701"/>
      <c r="AMJ6701"/>
      <c r="AMK6701"/>
      <c r="AML6701"/>
      <c r="AMM6701"/>
      <c r="AMN6701"/>
      <c r="AMO6701"/>
      <c r="AMP6701"/>
      <c r="AMQ6701"/>
      <c r="AMR6701"/>
      <c r="AMS6701"/>
      <c r="AMT6701"/>
      <c r="AMU6701"/>
      <c r="AMV6701"/>
      <c r="AMW6701"/>
      <c r="AMX6701"/>
      <c r="AMY6701"/>
      <c r="AMZ6701"/>
      <c r="ANA6701"/>
      <c r="ANB6701"/>
      <c r="ANC6701"/>
      <c r="AND6701"/>
      <c r="ANE6701"/>
      <c r="ANF6701"/>
      <c r="ANG6701"/>
      <c r="ANH6701"/>
      <c r="ANI6701"/>
      <c r="ANJ6701"/>
      <c r="ANK6701"/>
      <c r="ANL6701"/>
      <c r="ANM6701"/>
      <c r="ANN6701"/>
      <c r="ANO6701"/>
      <c r="ANP6701"/>
      <c r="ANQ6701"/>
      <c r="ANR6701"/>
      <c r="ANS6701"/>
      <c r="ANT6701"/>
      <c r="ANU6701"/>
      <c r="ANV6701"/>
      <c r="ANW6701"/>
      <c r="ANX6701"/>
      <c r="ANY6701"/>
      <c r="ANZ6701"/>
      <c r="AOA6701"/>
      <c r="AOB6701"/>
      <c r="AOC6701"/>
      <c r="AOD6701"/>
      <c r="AOE6701"/>
      <c r="AOF6701"/>
      <c r="AOG6701"/>
      <c r="AOH6701"/>
      <c r="AOI6701"/>
      <c r="AOJ6701"/>
      <c r="AOK6701"/>
      <c r="AOL6701"/>
      <c r="AOM6701"/>
      <c r="AON6701"/>
      <c r="AOO6701"/>
      <c r="AOP6701"/>
      <c r="AOQ6701"/>
      <c r="AOR6701"/>
      <c r="AOS6701"/>
      <c r="AOT6701"/>
      <c r="AOU6701"/>
      <c r="AOV6701"/>
      <c r="AOW6701"/>
      <c r="AOX6701"/>
      <c r="AOY6701"/>
      <c r="AOZ6701"/>
      <c r="APA6701"/>
      <c r="APB6701"/>
      <c r="APC6701"/>
      <c r="APD6701"/>
      <c r="APE6701"/>
      <c r="APF6701"/>
      <c r="APG6701"/>
      <c r="APH6701"/>
      <c r="API6701"/>
      <c r="APJ6701"/>
      <c r="APK6701"/>
      <c r="APL6701"/>
      <c r="APM6701"/>
      <c r="APN6701"/>
      <c r="APO6701"/>
      <c r="APP6701"/>
      <c r="APQ6701"/>
      <c r="APR6701"/>
      <c r="APS6701"/>
      <c r="APT6701"/>
      <c r="APU6701"/>
      <c r="APV6701"/>
      <c r="APW6701"/>
      <c r="APX6701"/>
      <c r="APY6701"/>
      <c r="APZ6701"/>
      <c r="AQA6701"/>
      <c r="AQB6701"/>
      <c r="AQC6701"/>
      <c r="AQD6701"/>
      <c r="AQE6701"/>
      <c r="AQF6701"/>
      <c r="AQG6701"/>
      <c r="AQH6701"/>
      <c r="AQI6701"/>
      <c r="AQJ6701"/>
      <c r="AQK6701"/>
      <c r="AQL6701"/>
      <c r="AQM6701"/>
      <c r="AQN6701"/>
      <c r="AQO6701"/>
      <c r="AQP6701"/>
      <c r="AQQ6701"/>
      <c r="AQR6701"/>
      <c r="AQS6701"/>
      <c r="AQT6701"/>
      <c r="AQU6701"/>
      <c r="AQV6701"/>
      <c r="AQW6701"/>
      <c r="AQX6701"/>
      <c r="AQY6701"/>
      <c r="AQZ6701"/>
      <c r="ARA6701"/>
      <c r="ARB6701"/>
      <c r="ARC6701"/>
      <c r="ARD6701"/>
      <c r="ARE6701"/>
      <c r="ARF6701"/>
      <c r="ARG6701"/>
      <c r="ARH6701"/>
      <c r="ARI6701"/>
      <c r="ARJ6701"/>
      <c r="ARK6701"/>
      <c r="ARL6701"/>
      <c r="ARM6701"/>
      <c r="ARN6701"/>
      <c r="ARO6701"/>
      <c r="ARP6701"/>
      <c r="ARQ6701"/>
      <c r="ARR6701"/>
      <c r="ARS6701"/>
      <c r="ART6701"/>
      <c r="ARU6701"/>
      <c r="ARV6701"/>
      <c r="ARW6701"/>
      <c r="ARX6701"/>
      <c r="ARY6701"/>
      <c r="ARZ6701"/>
      <c r="ASA6701"/>
      <c r="ASB6701"/>
      <c r="ASC6701"/>
      <c r="ASD6701"/>
      <c r="ASE6701"/>
      <c r="ASF6701"/>
      <c r="ASG6701"/>
      <c r="ASH6701"/>
      <c r="ASI6701"/>
      <c r="ASJ6701"/>
      <c r="ASK6701"/>
      <c r="ASL6701"/>
      <c r="ASM6701"/>
      <c r="ASN6701"/>
      <c r="ASO6701"/>
      <c r="ASP6701"/>
      <c r="ASQ6701"/>
      <c r="ASR6701"/>
      <c r="ASS6701"/>
      <c r="AST6701"/>
      <c r="ASU6701"/>
      <c r="ASV6701"/>
      <c r="ASW6701"/>
      <c r="ASX6701"/>
      <c r="ASY6701"/>
      <c r="ASZ6701"/>
      <c r="ATA6701"/>
      <c r="ATB6701"/>
      <c r="ATC6701"/>
      <c r="ATD6701"/>
      <c r="ATE6701"/>
      <c r="ATF6701"/>
      <c r="ATG6701"/>
      <c r="ATH6701"/>
      <c r="ATI6701"/>
      <c r="ATJ6701"/>
      <c r="ATK6701"/>
      <c r="ATL6701"/>
      <c r="ATM6701"/>
      <c r="ATN6701"/>
      <c r="ATO6701"/>
      <c r="ATP6701"/>
      <c r="ATQ6701"/>
      <c r="ATR6701"/>
      <c r="ATS6701"/>
      <c r="ATT6701"/>
      <c r="ATU6701"/>
      <c r="ATV6701"/>
      <c r="ATW6701"/>
      <c r="ATX6701"/>
      <c r="ATY6701"/>
      <c r="ATZ6701"/>
      <c r="AUA6701"/>
      <c r="AUB6701"/>
      <c r="AUC6701"/>
      <c r="AUD6701"/>
      <c r="AUE6701"/>
      <c r="AUF6701"/>
      <c r="AUG6701"/>
      <c r="AUH6701"/>
      <c r="AUI6701"/>
      <c r="AUJ6701"/>
      <c r="AUK6701"/>
      <c r="AUL6701"/>
      <c r="AUM6701"/>
      <c r="AUN6701"/>
      <c r="AUO6701"/>
      <c r="AUP6701"/>
      <c r="AUQ6701"/>
      <c r="AUR6701"/>
      <c r="AUS6701"/>
      <c r="AUT6701"/>
      <c r="AUU6701"/>
      <c r="AUV6701"/>
      <c r="AUW6701"/>
      <c r="AUX6701"/>
      <c r="AUY6701"/>
      <c r="AUZ6701"/>
      <c r="AVA6701"/>
      <c r="AVB6701"/>
      <c r="AVC6701"/>
      <c r="AVD6701"/>
      <c r="AVE6701"/>
      <c r="AVF6701"/>
      <c r="AVG6701"/>
      <c r="AVH6701"/>
      <c r="AVI6701"/>
      <c r="AVJ6701"/>
      <c r="AVK6701"/>
      <c r="AVL6701"/>
      <c r="AVM6701"/>
      <c r="AVN6701"/>
      <c r="AVO6701"/>
      <c r="AVP6701"/>
      <c r="AVQ6701"/>
      <c r="AVR6701"/>
      <c r="AVS6701"/>
      <c r="AVT6701"/>
      <c r="AVU6701"/>
      <c r="AVV6701"/>
      <c r="AVW6701"/>
      <c r="AVX6701"/>
      <c r="AVY6701"/>
      <c r="AVZ6701"/>
      <c r="AWA6701"/>
      <c r="AWB6701"/>
      <c r="AWC6701"/>
      <c r="AWD6701"/>
      <c r="AWE6701"/>
      <c r="AWF6701"/>
      <c r="AWG6701"/>
      <c r="AWH6701"/>
      <c r="AWI6701"/>
      <c r="AWJ6701"/>
      <c r="AWK6701"/>
      <c r="AWL6701"/>
      <c r="AWM6701"/>
      <c r="AWN6701"/>
    </row>
    <row r="6702" spans="2:1288" s="6" customFormat="1" ht="25" customHeight="1" x14ac:dyDescent="0.15">
      <c r="B6702" s="7"/>
      <c r="C6702" s="1"/>
      <c r="D6702" s="2"/>
      <c r="E6702"/>
      <c r="F6702"/>
      <c r="G6702"/>
      <c r="H6702"/>
      <c r="I6702"/>
      <c r="J6702"/>
      <c r="K6702"/>
      <c r="L6702"/>
      <c r="M6702"/>
      <c r="N6702"/>
      <c r="O6702"/>
      <c r="P6702"/>
      <c r="Q6702"/>
      <c r="R6702"/>
      <c r="S6702"/>
      <c r="T6702"/>
      <c r="U6702"/>
      <c r="V6702"/>
      <c r="W6702"/>
      <c r="X6702"/>
      <c r="Y6702"/>
      <c r="Z6702"/>
      <c r="AA6702"/>
      <c r="AB6702"/>
      <c r="AC6702"/>
      <c r="AD6702"/>
      <c r="AE6702"/>
      <c r="AF6702"/>
      <c r="AG6702"/>
      <c r="AH6702"/>
      <c r="AI6702"/>
      <c r="AJ6702"/>
      <c r="AK6702"/>
      <c r="AL6702"/>
      <c r="AM6702"/>
      <c r="AN6702"/>
      <c r="AO6702"/>
      <c r="AP6702"/>
      <c r="AQ6702"/>
      <c r="AR6702"/>
      <c r="AS6702"/>
      <c r="AT6702"/>
      <c r="AU6702"/>
      <c r="AV6702"/>
      <c r="AW6702"/>
      <c r="AX6702"/>
      <c r="AY6702"/>
      <c r="AZ6702"/>
      <c r="BA6702"/>
      <c r="BB6702"/>
      <c r="BC6702"/>
      <c r="BD6702"/>
      <c r="BE6702"/>
      <c r="BF6702"/>
      <c r="BG6702"/>
      <c r="BH6702"/>
      <c r="BI6702"/>
      <c r="BJ6702"/>
      <c r="BK6702"/>
      <c r="BL6702"/>
      <c r="BM6702"/>
      <c r="BN6702"/>
      <c r="BO6702"/>
      <c r="BP6702"/>
      <c r="BQ6702"/>
      <c r="BR6702"/>
      <c r="BS6702"/>
      <c r="BT6702"/>
      <c r="BU6702"/>
      <c r="BV6702"/>
      <c r="BW6702"/>
      <c r="BX6702"/>
      <c r="BY6702"/>
      <c r="BZ6702"/>
      <c r="CA6702"/>
      <c r="CB6702"/>
      <c r="CC6702"/>
      <c r="CD6702"/>
      <c r="CE6702"/>
      <c r="CF6702"/>
      <c r="CG6702"/>
      <c r="CH6702"/>
      <c r="CI6702"/>
      <c r="CJ6702"/>
      <c r="CK6702"/>
      <c r="CL6702"/>
      <c r="CM6702"/>
      <c r="CN6702"/>
      <c r="CO6702"/>
      <c r="CP6702"/>
      <c r="CQ6702"/>
      <c r="CR6702"/>
      <c r="CS6702"/>
      <c r="CT6702"/>
      <c r="CU6702"/>
      <c r="CV6702"/>
      <c r="CW6702"/>
      <c r="CX6702"/>
      <c r="CY6702"/>
      <c r="CZ6702"/>
      <c r="DA6702"/>
      <c r="DB6702"/>
      <c r="DC6702"/>
      <c r="DD6702"/>
      <c r="DE6702"/>
      <c r="DF6702"/>
      <c r="DG6702"/>
      <c r="DH6702"/>
      <c r="DI6702"/>
      <c r="DJ6702"/>
      <c r="DK6702"/>
      <c r="DL6702"/>
      <c r="DM6702"/>
      <c r="DN6702"/>
      <c r="DO6702"/>
      <c r="DP6702"/>
      <c r="DQ6702"/>
      <c r="DR6702"/>
      <c r="DS6702"/>
      <c r="DT6702"/>
      <c r="DU6702"/>
      <c r="DV6702"/>
      <c r="DW6702"/>
      <c r="DX6702"/>
      <c r="DY6702"/>
      <c r="DZ6702"/>
      <c r="EA6702"/>
      <c r="EB6702"/>
      <c r="EC6702"/>
      <c r="ED6702"/>
      <c r="EE6702"/>
      <c r="EF6702"/>
      <c r="EG6702"/>
      <c r="EH6702"/>
      <c r="EI6702"/>
      <c r="EJ6702"/>
      <c r="EK6702"/>
      <c r="EL6702"/>
      <c r="EM6702"/>
      <c r="EN6702"/>
      <c r="EO6702"/>
      <c r="EP6702"/>
      <c r="EQ6702"/>
      <c r="ER6702"/>
      <c r="ES6702"/>
      <c r="ET6702"/>
      <c r="EU6702"/>
      <c r="EV6702"/>
      <c r="EW6702"/>
      <c r="EX6702"/>
      <c r="EY6702"/>
      <c r="EZ6702"/>
      <c r="FA6702"/>
      <c r="FB6702"/>
      <c r="FC6702"/>
      <c r="FD6702"/>
      <c r="FE6702"/>
      <c r="FF6702"/>
      <c r="FG6702"/>
      <c r="FH6702"/>
      <c r="FI6702"/>
      <c r="FJ6702"/>
      <c r="FK6702"/>
      <c r="FL6702"/>
      <c r="FM6702"/>
      <c r="FN6702"/>
      <c r="FO6702"/>
      <c r="FP6702"/>
      <c r="FQ6702"/>
      <c r="FR6702"/>
      <c r="FS6702"/>
      <c r="FT6702"/>
      <c r="FU6702"/>
      <c r="FV6702"/>
      <c r="FW6702"/>
      <c r="FX6702"/>
      <c r="FY6702"/>
      <c r="FZ6702"/>
      <c r="GA6702"/>
      <c r="GB6702"/>
      <c r="GC6702"/>
      <c r="GD6702"/>
      <c r="GE6702"/>
      <c r="GF6702"/>
      <c r="GG6702"/>
      <c r="GH6702"/>
      <c r="GI6702"/>
      <c r="GJ6702"/>
      <c r="GK6702"/>
      <c r="GL6702"/>
      <c r="GM6702"/>
      <c r="GN6702"/>
      <c r="GO6702"/>
      <c r="GP6702"/>
      <c r="GQ6702"/>
      <c r="GR6702"/>
      <c r="GS6702"/>
      <c r="GT6702"/>
      <c r="GU6702"/>
      <c r="GV6702"/>
      <c r="GW6702"/>
      <c r="GX6702"/>
      <c r="GY6702"/>
      <c r="GZ6702"/>
      <c r="HA6702"/>
      <c r="HB6702"/>
      <c r="HC6702"/>
      <c r="HD6702"/>
      <c r="HE6702"/>
      <c r="HF6702"/>
      <c r="HG6702"/>
      <c r="HH6702"/>
      <c r="HI6702"/>
      <c r="HJ6702"/>
      <c r="HK6702"/>
      <c r="HL6702"/>
      <c r="HM6702"/>
      <c r="HN6702"/>
      <c r="HO6702"/>
      <c r="HP6702"/>
      <c r="HQ6702"/>
      <c r="HR6702"/>
      <c r="HS6702"/>
      <c r="HT6702"/>
      <c r="HU6702"/>
      <c r="HV6702"/>
      <c r="HW6702"/>
      <c r="HX6702"/>
      <c r="HY6702"/>
      <c r="HZ6702"/>
      <c r="IA6702"/>
      <c r="IB6702"/>
      <c r="IC6702"/>
      <c r="ID6702"/>
      <c r="IE6702"/>
      <c r="IF6702"/>
      <c r="IG6702"/>
      <c r="IH6702"/>
      <c r="II6702"/>
      <c r="IJ6702"/>
      <c r="IK6702"/>
      <c r="IL6702"/>
      <c r="IM6702"/>
      <c r="IN6702"/>
      <c r="IO6702"/>
      <c r="IP6702"/>
      <c r="IQ6702"/>
      <c r="IR6702"/>
      <c r="IS6702"/>
      <c r="IT6702"/>
      <c r="IU6702"/>
      <c r="IV6702"/>
      <c r="IW6702"/>
      <c r="IX6702"/>
      <c r="IY6702"/>
      <c r="IZ6702"/>
      <c r="JA6702"/>
      <c r="JB6702"/>
      <c r="JC6702"/>
      <c r="JD6702"/>
      <c r="JE6702"/>
      <c r="JF6702"/>
      <c r="JG6702"/>
      <c r="JH6702"/>
      <c r="JI6702"/>
      <c r="JJ6702"/>
      <c r="JK6702"/>
      <c r="JL6702"/>
      <c r="JM6702"/>
      <c r="JN6702"/>
      <c r="JO6702"/>
      <c r="JP6702"/>
      <c r="JQ6702"/>
      <c r="JR6702"/>
      <c r="JS6702"/>
      <c r="JT6702"/>
      <c r="JU6702"/>
      <c r="JV6702"/>
      <c r="JW6702"/>
      <c r="JX6702"/>
      <c r="JY6702"/>
      <c r="JZ6702"/>
      <c r="KA6702"/>
      <c r="KB6702"/>
      <c r="KC6702"/>
      <c r="KD6702"/>
      <c r="KE6702"/>
      <c r="KF6702"/>
      <c r="KG6702"/>
      <c r="KH6702"/>
      <c r="KI6702"/>
      <c r="KJ6702"/>
      <c r="KK6702"/>
      <c r="KL6702"/>
      <c r="KM6702"/>
      <c r="KN6702"/>
      <c r="KO6702"/>
      <c r="KP6702"/>
      <c r="KQ6702"/>
      <c r="KR6702"/>
      <c r="KS6702"/>
      <c r="KT6702"/>
      <c r="KU6702"/>
      <c r="KV6702"/>
      <c r="KW6702"/>
      <c r="KX6702"/>
      <c r="KY6702"/>
      <c r="KZ6702"/>
      <c r="LA6702"/>
      <c r="LB6702"/>
      <c r="LC6702"/>
      <c r="LD6702"/>
      <c r="LE6702"/>
      <c r="LF6702"/>
      <c r="LG6702"/>
      <c r="LH6702"/>
      <c r="LI6702"/>
      <c r="LJ6702"/>
      <c r="LK6702"/>
      <c r="LL6702"/>
      <c r="LM6702"/>
      <c r="LN6702"/>
      <c r="LO6702"/>
      <c r="LP6702"/>
      <c r="LQ6702"/>
      <c r="LR6702"/>
      <c r="LS6702"/>
      <c r="LT6702"/>
      <c r="LU6702"/>
      <c r="LV6702"/>
      <c r="LW6702"/>
      <c r="LX6702"/>
      <c r="LY6702"/>
      <c r="LZ6702"/>
      <c r="MA6702"/>
      <c r="MB6702"/>
      <c r="MC6702"/>
      <c r="MD6702"/>
      <c r="ME6702"/>
      <c r="MF6702"/>
      <c r="MG6702"/>
      <c r="MH6702"/>
      <c r="MI6702"/>
      <c r="MJ6702"/>
      <c r="MK6702"/>
      <c r="ML6702"/>
      <c r="MM6702"/>
      <c r="MN6702"/>
      <c r="MO6702"/>
      <c r="MP6702"/>
      <c r="MQ6702"/>
      <c r="MR6702"/>
      <c r="MS6702"/>
      <c r="MT6702"/>
      <c r="MU6702"/>
      <c r="MV6702"/>
      <c r="MW6702"/>
      <c r="MX6702"/>
      <c r="MY6702"/>
      <c r="MZ6702"/>
      <c r="NA6702"/>
      <c r="NB6702"/>
      <c r="NC6702"/>
      <c r="ND6702"/>
      <c r="NE6702"/>
      <c r="NF6702"/>
      <c r="NG6702"/>
      <c r="NH6702"/>
      <c r="NI6702"/>
      <c r="NJ6702"/>
      <c r="NK6702"/>
      <c r="NL6702"/>
      <c r="NM6702"/>
      <c r="NN6702"/>
      <c r="NO6702"/>
      <c r="NP6702"/>
      <c r="NQ6702"/>
      <c r="NR6702"/>
      <c r="NS6702"/>
      <c r="NT6702"/>
      <c r="NU6702"/>
      <c r="NV6702"/>
      <c r="NW6702"/>
      <c r="NX6702"/>
      <c r="NY6702"/>
      <c r="NZ6702"/>
      <c r="OA6702"/>
      <c r="OB6702"/>
      <c r="OC6702"/>
      <c r="OD6702"/>
      <c r="OE6702"/>
      <c r="OF6702"/>
      <c r="OG6702"/>
      <c r="OH6702"/>
      <c r="OI6702"/>
      <c r="OJ6702"/>
      <c r="OK6702"/>
      <c r="OL6702"/>
      <c r="OM6702"/>
      <c r="ON6702"/>
      <c r="OO6702"/>
      <c r="OP6702"/>
      <c r="OQ6702"/>
      <c r="OR6702"/>
      <c r="OS6702"/>
      <c r="OT6702"/>
      <c r="OU6702"/>
      <c r="OV6702"/>
      <c r="OW6702"/>
      <c r="OX6702"/>
      <c r="OY6702"/>
      <c r="OZ6702"/>
      <c r="PA6702"/>
      <c r="PB6702"/>
      <c r="PC6702"/>
      <c r="PD6702"/>
      <c r="PE6702"/>
      <c r="PF6702"/>
      <c r="PG6702"/>
      <c r="PH6702"/>
      <c r="PI6702"/>
      <c r="PJ6702"/>
      <c r="PK6702"/>
      <c r="PL6702"/>
      <c r="PM6702"/>
      <c r="PN6702"/>
      <c r="PO6702"/>
      <c r="PP6702"/>
      <c r="PQ6702"/>
      <c r="PR6702"/>
      <c r="PS6702"/>
      <c r="PT6702"/>
      <c r="PU6702"/>
      <c r="PV6702"/>
      <c r="PW6702"/>
      <c r="PX6702"/>
      <c r="PY6702"/>
      <c r="PZ6702"/>
      <c r="QA6702"/>
      <c r="QB6702"/>
      <c r="QC6702"/>
      <c r="QD6702"/>
      <c r="QE6702"/>
      <c r="QF6702"/>
      <c r="QG6702"/>
      <c r="QH6702"/>
      <c r="QI6702"/>
      <c r="QJ6702"/>
      <c r="QK6702"/>
      <c r="QL6702"/>
      <c r="QM6702"/>
      <c r="QN6702"/>
      <c r="QO6702"/>
      <c r="QP6702"/>
      <c r="QQ6702"/>
      <c r="QR6702"/>
      <c r="QS6702"/>
      <c r="QT6702"/>
      <c r="QU6702"/>
      <c r="QV6702"/>
      <c r="QW6702"/>
      <c r="QX6702"/>
      <c r="QY6702"/>
      <c r="QZ6702"/>
      <c r="RA6702"/>
      <c r="RB6702"/>
      <c r="RC6702"/>
      <c r="RD6702"/>
      <c r="RE6702"/>
      <c r="RF6702"/>
      <c r="RG6702"/>
      <c r="RH6702"/>
      <c r="RI6702"/>
      <c r="RJ6702"/>
      <c r="RK6702"/>
      <c r="RL6702"/>
      <c r="RM6702"/>
      <c r="RN6702"/>
      <c r="RO6702"/>
      <c r="RP6702"/>
      <c r="RQ6702"/>
      <c r="RR6702"/>
      <c r="RS6702"/>
      <c r="RT6702"/>
      <c r="RU6702"/>
      <c r="RV6702"/>
      <c r="RW6702"/>
      <c r="RX6702"/>
      <c r="RY6702"/>
      <c r="RZ6702"/>
      <c r="SA6702"/>
      <c r="SB6702"/>
      <c r="SC6702"/>
      <c r="SD6702"/>
      <c r="SE6702"/>
      <c r="SF6702"/>
      <c r="SG6702"/>
      <c r="SH6702"/>
      <c r="SI6702"/>
      <c r="SJ6702"/>
      <c r="SK6702"/>
      <c r="SL6702"/>
      <c r="SM6702"/>
      <c r="SN6702"/>
      <c r="SO6702"/>
      <c r="SP6702"/>
      <c r="SQ6702"/>
      <c r="SR6702"/>
      <c r="SS6702"/>
      <c r="ST6702"/>
      <c r="SU6702"/>
      <c r="SV6702"/>
      <c r="SW6702"/>
      <c r="SX6702"/>
      <c r="SY6702"/>
      <c r="SZ6702"/>
      <c r="TA6702"/>
      <c r="TB6702"/>
      <c r="TC6702"/>
      <c r="TD6702"/>
      <c r="TE6702"/>
      <c r="TF6702"/>
      <c r="TG6702"/>
      <c r="TH6702"/>
      <c r="TI6702"/>
      <c r="TJ6702"/>
      <c r="TK6702"/>
      <c r="TL6702"/>
      <c r="TM6702"/>
      <c r="TN6702"/>
      <c r="TO6702"/>
      <c r="TP6702"/>
      <c r="TQ6702"/>
      <c r="TR6702"/>
      <c r="TS6702"/>
      <c r="TT6702"/>
      <c r="TU6702"/>
      <c r="TV6702"/>
      <c r="TW6702"/>
      <c r="TX6702"/>
      <c r="TY6702"/>
      <c r="TZ6702"/>
      <c r="UA6702"/>
      <c r="UB6702"/>
      <c r="UC6702"/>
      <c r="UD6702"/>
      <c r="UE6702"/>
      <c r="UF6702"/>
      <c r="UG6702"/>
      <c r="UH6702"/>
      <c r="UI6702"/>
      <c r="UJ6702"/>
      <c r="UK6702"/>
      <c r="UL6702"/>
      <c r="UM6702"/>
      <c r="UN6702"/>
      <c r="UO6702"/>
      <c r="UP6702"/>
      <c r="UQ6702"/>
      <c r="UR6702"/>
      <c r="US6702"/>
      <c r="UT6702"/>
      <c r="UU6702"/>
      <c r="UV6702"/>
      <c r="UW6702"/>
      <c r="UX6702"/>
      <c r="UY6702"/>
      <c r="UZ6702"/>
      <c r="VA6702"/>
      <c r="VB6702"/>
      <c r="VC6702"/>
      <c r="VD6702"/>
      <c r="VE6702"/>
      <c r="VF6702"/>
      <c r="VG6702"/>
      <c r="VH6702"/>
      <c r="VI6702"/>
      <c r="VJ6702"/>
      <c r="VK6702"/>
      <c r="VL6702"/>
      <c r="VM6702"/>
      <c r="VN6702"/>
      <c r="VO6702"/>
      <c r="VP6702"/>
      <c r="VQ6702"/>
      <c r="VR6702"/>
      <c r="VS6702"/>
      <c r="VT6702"/>
      <c r="VU6702"/>
      <c r="VV6702"/>
      <c r="VW6702"/>
      <c r="VX6702"/>
      <c r="VY6702"/>
      <c r="VZ6702"/>
      <c r="WA6702"/>
      <c r="WB6702"/>
      <c r="WC6702"/>
      <c r="WD6702"/>
      <c r="WE6702"/>
      <c r="WF6702"/>
      <c r="WG6702"/>
      <c r="WH6702"/>
      <c r="WI6702"/>
      <c r="WJ6702"/>
      <c r="WK6702"/>
      <c r="WL6702"/>
      <c r="WM6702"/>
      <c r="WN6702"/>
      <c r="WO6702"/>
      <c r="WP6702"/>
      <c r="WQ6702"/>
      <c r="WR6702"/>
      <c r="WS6702"/>
      <c r="WT6702"/>
      <c r="WU6702"/>
      <c r="WV6702"/>
      <c r="WW6702"/>
      <c r="WX6702"/>
      <c r="WY6702"/>
      <c r="WZ6702"/>
      <c r="XA6702"/>
      <c r="XB6702"/>
      <c r="XC6702"/>
      <c r="XD6702"/>
      <c r="XE6702"/>
      <c r="XF6702"/>
      <c r="XG6702"/>
      <c r="XH6702"/>
      <c r="XI6702"/>
      <c r="XJ6702"/>
      <c r="XK6702"/>
      <c r="XL6702"/>
      <c r="XM6702"/>
      <c r="XN6702"/>
      <c r="XO6702"/>
      <c r="XP6702"/>
      <c r="XQ6702"/>
      <c r="XR6702"/>
      <c r="XS6702"/>
      <c r="XT6702"/>
      <c r="XU6702"/>
      <c r="XV6702"/>
      <c r="XW6702"/>
      <c r="XX6702"/>
      <c r="XY6702"/>
      <c r="XZ6702"/>
      <c r="YA6702"/>
      <c r="YB6702"/>
      <c r="YC6702"/>
      <c r="YD6702"/>
      <c r="YE6702"/>
      <c r="YF6702"/>
      <c r="YG6702"/>
      <c r="YH6702"/>
      <c r="YI6702"/>
      <c r="YJ6702"/>
      <c r="YK6702"/>
      <c r="YL6702"/>
      <c r="YM6702"/>
      <c r="YN6702"/>
      <c r="YO6702"/>
      <c r="YP6702"/>
      <c r="YQ6702"/>
      <c r="YR6702"/>
      <c r="YS6702"/>
      <c r="YT6702"/>
      <c r="YU6702"/>
      <c r="YV6702"/>
      <c r="YW6702"/>
      <c r="YX6702"/>
      <c r="YY6702"/>
      <c r="YZ6702"/>
      <c r="ZA6702"/>
      <c r="ZB6702"/>
      <c r="ZC6702"/>
      <c r="ZD6702"/>
      <c r="ZE6702"/>
      <c r="ZF6702"/>
      <c r="ZG6702"/>
      <c r="ZH6702"/>
      <c r="ZI6702"/>
      <c r="ZJ6702"/>
      <c r="ZK6702"/>
      <c r="ZL6702"/>
      <c r="ZM6702"/>
      <c r="ZN6702"/>
      <c r="ZO6702"/>
      <c r="ZP6702"/>
      <c r="ZQ6702"/>
      <c r="ZR6702"/>
      <c r="ZS6702"/>
      <c r="ZT6702"/>
      <c r="ZU6702"/>
      <c r="ZV6702"/>
      <c r="ZW6702"/>
      <c r="ZX6702"/>
      <c r="ZY6702"/>
      <c r="ZZ6702"/>
      <c r="AAA6702"/>
      <c r="AAB6702"/>
      <c r="AAC6702"/>
      <c r="AAD6702"/>
      <c r="AAE6702"/>
      <c r="AAF6702"/>
      <c r="AAG6702"/>
      <c r="AAH6702"/>
      <c r="AAI6702"/>
      <c r="AAJ6702"/>
      <c r="AAK6702"/>
      <c r="AAL6702"/>
      <c r="AAM6702"/>
      <c r="AAN6702"/>
      <c r="AAO6702"/>
      <c r="AAP6702"/>
      <c r="AAQ6702"/>
      <c r="AAR6702"/>
      <c r="AAS6702"/>
      <c r="AAT6702"/>
      <c r="AAU6702"/>
      <c r="AAV6702"/>
      <c r="AAW6702"/>
      <c r="AAX6702"/>
      <c r="AAY6702"/>
      <c r="AAZ6702"/>
      <c r="ABA6702"/>
      <c r="ABB6702"/>
      <c r="ABC6702"/>
      <c r="ABD6702"/>
      <c r="ABE6702"/>
      <c r="ABF6702"/>
      <c r="ABG6702"/>
      <c r="ABH6702"/>
      <c r="ABI6702"/>
      <c r="ABJ6702"/>
      <c r="ABK6702"/>
      <c r="ABL6702"/>
      <c r="ABM6702"/>
      <c r="ABN6702"/>
      <c r="ABO6702"/>
      <c r="ABP6702"/>
      <c r="ABQ6702"/>
      <c r="ABR6702"/>
      <c r="ABS6702"/>
      <c r="ABT6702"/>
      <c r="ABU6702"/>
      <c r="ABV6702"/>
      <c r="ABW6702"/>
      <c r="ABX6702"/>
      <c r="ABY6702"/>
      <c r="ABZ6702"/>
      <c r="ACA6702"/>
      <c r="ACB6702"/>
      <c r="ACC6702"/>
      <c r="ACD6702"/>
      <c r="ACE6702"/>
      <c r="ACF6702"/>
      <c r="ACG6702"/>
      <c r="ACH6702"/>
      <c r="ACI6702"/>
      <c r="ACJ6702"/>
      <c r="ACK6702"/>
      <c r="ACL6702"/>
      <c r="ACM6702"/>
      <c r="ACN6702"/>
      <c r="ACO6702"/>
      <c r="ACP6702"/>
      <c r="ACQ6702"/>
      <c r="ACR6702"/>
      <c r="ACS6702"/>
      <c r="ACT6702"/>
      <c r="ACU6702"/>
      <c r="ACV6702"/>
      <c r="ACW6702"/>
      <c r="ACX6702"/>
      <c r="ACY6702"/>
      <c r="ACZ6702"/>
      <c r="ADA6702"/>
      <c r="ADB6702"/>
      <c r="ADC6702"/>
      <c r="ADD6702"/>
      <c r="ADE6702"/>
      <c r="ADF6702"/>
      <c r="ADG6702"/>
      <c r="ADH6702"/>
      <c r="ADI6702"/>
      <c r="ADJ6702"/>
      <c r="ADK6702"/>
      <c r="ADL6702"/>
      <c r="ADM6702"/>
      <c r="ADN6702"/>
      <c r="ADO6702"/>
      <c r="ADP6702"/>
      <c r="ADQ6702"/>
      <c r="ADR6702"/>
      <c r="ADS6702"/>
      <c r="ADT6702"/>
      <c r="ADU6702"/>
      <c r="ADV6702"/>
      <c r="ADW6702"/>
      <c r="ADX6702"/>
      <c r="ADY6702"/>
      <c r="ADZ6702"/>
      <c r="AEA6702"/>
      <c r="AEB6702"/>
      <c r="AEC6702"/>
      <c r="AED6702"/>
      <c r="AEE6702"/>
      <c r="AEF6702"/>
      <c r="AEG6702"/>
      <c r="AEH6702"/>
      <c r="AEI6702"/>
      <c r="AEJ6702"/>
      <c r="AEK6702"/>
      <c r="AEL6702"/>
      <c r="AEM6702"/>
      <c r="AEN6702"/>
      <c r="AEO6702"/>
      <c r="AEP6702"/>
      <c r="AEQ6702"/>
      <c r="AER6702"/>
      <c r="AES6702"/>
      <c r="AET6702"/>
      <c r="AEU6702"/>
      <c r="AEV6702"/>
      <c r="AEW6702"/>
      <c r="AEX6702"/>
      <c r="AEY6702"/>
      <c r="AEZ6702"/>
      <c r="AFA6702"/>
      <c r="AFB6702"/>
      <c r="AFC6702"/>
      <c r="AFD6702"/>
      <c r="AFE6702"/>
      <c r="AFF6702"/>
      <c r="AFG6702"/>
      <c r="AFH6702"/>
      <c r="AFI6702"/>
      <c r="AFJ6702"/>
      <c r="AFK6702"/>
      <c r="AFL6702"/>
      <c r="AFM6702"/>
      <c r="AFN6702"/>
      <c r="AFO6702"/>
      <c r="AFP6702"/>
      <c r="AFQ6702"/>
      <c r="AFR6702"/>
      <c r="AFS6702"/>
      <c r="AFT6702"/>
      <c r="AFU6702"/>
      <c r="AFV6702"/>
      <c r="AFW6702"/>
      <c r="AFX6702"/>
      <c r="AFY6702"/>
      <c r="AFZ6702"/>
      <c r="AGA6702"/>
      <c r="AGB6702"/>
      <c r="AGC6702"/>
      <c r="AGD6702"/>
      <c r="AGE6702"/>
      <c r="AGF6702"/>
      <c r="AGG6702"/>
      <c r="AGH6702"/>
      <c r="AGI6702"/>
      <c r="AGJ6702"/>
      <c r="AGK6702"/>
      <c r="AGL6702"/>
      <c r="AGM6702"/>
      <c r="AGN6702"/>
      <c r="AGO6702"/>
      <c r="AGP6702"/>
      <c r="AGQ6702"/>
      <c r="AGR6702"/>
      <c r="AGS6702"/>
      <c r="AGT6702"/>
      <c r="AGU6702"/>
      <c r="AGV6702"/>
      <c r="AGW6702"/>
      <c r="AGX6702"/>
      <c r="AGY6702"/>
      <c r="AGZ6702"/>
      <c r="AHA6702"/>
      <c r="AHB6702"/>
      <c r="AHC6702"/>
      <c r="AHD6702"/>
      <c r="AHE6702"/>
      <c r="AHF6702"/>
      <c r="AHG6702"/>
      <c r="AHH6702"/>
      <c r="AHI6702"/>
      <c r="AHJ6702"/>
      <c r="AHK6702"/>
      <c r="AHL6702"/>
      <c r="AHM6702"/>
      <c r="AHN6702"/>
      <c r="AHO6702"/>
      <c r="AHP6702"/>
      <c r="AHQ6702"/>
      <c r="AHR6702"/>
      <c r="AHS6702"/>
      <c r="AHT6702"/>
      <c r="AHU6702"/>
      <c r="AHV6702"/>
      <c r="AHW6702"/>
      <c r="AHX6702"/>
      <c r="AHY6702"/>
      <c r="AHZ6702"/>
      <c r="AIA6702"/>
      <c r="AIB6702"/>
      <c r="AIC6702"/>
      <c r="AID6702"/>
      <c r="AIE6702"/>
      <c r="AIF6702"/>
      <c r="AIG6702"/>
      <c r="AIH6702"/>
      <c r="AII6702"/>
      <c r="AIJ6702"/>
      <c r="AIK6702"/>
      <c r="AIL6702"/>
      <c r="AIM6702"/>
      <c r="AIN6702"/>
      <c r="AIO6702"/>
      <c r="AIP6702"/>
      <c r="AIQ6702"/>
      <c r="AIR6702"/>
      <c r="AIS6702"/>
      <c r="AIT6702"/>
      <c r="AIU6702"/>
      <c r="AIV6702"/>
      <c r="AIW6702"/>
      <c r="AIX6702"/>
      <c r="AIY6702"/>
      <c r="AIZ6702"/>
      <c r="AJA6702"/>
      <c r="AJB6702"/>
      <c r="AJC6702"/>
      <c r="AJD6702"/>
      <c r="AJE6702"/>
      <c r="AJF6702"/>
      <c r="AJG6702"/>
      <c r="AJH6702"/>
      <c r="AJI6702"/>
      <c r="AJJ6702"/>
      <c r="AJK6702"/>
      <c r="AJL6702"/>
      <c r="AJM6702"/>
      <c r="AJN6702"/>
      <c r="AJO6702"/>
      <c r="AJP6702"/>
      <c r="AJQ6702"/>
      <c r="AJR6702"/>
      <c r="AJS6702"/>
      <c r="AJT6702"/>
      <c r="AJU6702"/>
      <c r="AJV6702"/>
      <c r="AJW6702"/>
      <c r="AJX6702"/>
      <c r="AJY6702"/>
      <c r="AJZ6702"/>
      <c r="AKA6702"/>
      <c r="AKB6702"/>
      <c r="AKC6702"/>
      <c r="AKD6702"/>
      <c r="AKE6702"/>
      <c r="AKF6702"/>
      <c r="AKG6702"/>
      <c r="AKH6702"/>
      <c r="AKI6702"/>
      <c r="AKJ6702"/>
      <c r="AKK6702"/>
      <c r="AKL6702"/>
      <c r="AKM6702"/>
      <c r="AKN6702"/>
      <c r="AKO6702"/>
      <c r="AKP6702"/>
      <c r="AKQ6702"/>
      <c r="AKR6702"/>
      <c r="AKS6702"/>
      <c r="AKT6702"/>
      <c r="AKU6702"/>
      <c r="AKV6702"/>
      <c r="AKW6702"/>
      <c r="AKX6702"/>
      <c r="AKY6702"/>
      <c r="AKZ6702"/>
      <c r="ALA6702"/>
      <c r="ALB6702"/>
      <c r="ALC6702"/>
      <c r="ALD6702"/>
      <c r="ALE6702"/>
      <c r="ALF6702"/>
      <c r="ALG6702"/>
      <c r="ALH6702"/>
      <c r="ALI6702"/>
      <c r="ALJ6702"/>
      <c r="ALK6702"/>
      <c r="ALL6702"/>
      <c r="ALM6702"/>
      <c r="ALN6702"/>
      <c r="ALO6702"/>
      <c r="ALP6702"/>
      <c r="ALQ6702"/>
      <c r="ALR6702"/>
      <c r="ALS6702"/>
      <c r="ALT6702"/>
      <c r="ALU6702"/>
      <c r="ALV6702"/>
      <c r="ALW6702"/>
      <c r="ALX6702"/>
      <c r="ALY6702"/>
      <c r="ALZ6702"/>
      <c r="AMA6702"/>
      <c r="AMB6702"/>
      <c r="AMC6702"/>
      <c r="AMD6702"/>
      <c r="AME6702"/>
      <c r="AMF6702"/>
      <c r="AMG6702"/>
      <c r="AMH6702"/>
      <c r="AMI6702"/>
      <c r="AMJ6702"/>
      <c r="AMK6702"/>
      <c r="AML6702"/>
      <c r="AMM6702"/>
      <c r="AMN6702"/>
      <c r="AMO6702"/>
      <c r="AMP6702"/>
      <c r="AMQ6702"/>
      <c r="AMR6702"/>
      <c r="AMS6702"/>
      <c r="AMT6702"/>
      <c r="AMU6702"/>
      <c r="AMV6702"/>
      <c r="AMW6702"/>
      <c r="AMX6702"/>
      <c r="AMY6702"/>
      <c r="AMZ6702"/>
      <c r="ANA6702"/>
      <c r="ANB6702"/>
      <c r="ANC6702"/>
      <c r="AND6702"/>
      <c r="ANE6702"/>
      <c r="ANF6702"/>
      <c r="ANG6702"/>
      <c r="ANH6702"/>
      <c r="ANI6702"/>
      <c r="ANJ6702"/>
      <c r="ANK6702"/>
      <c r="ANL6702"/>
      <c r="ANM6702"/>
      <c r="ANN6702"/>
      <c r="ANO6702"/>
      <c r="ANP6702"/>
      <c r="ANQ6702"/>
      <c r="ANR6702"/>
      <c r="ANS6702"/>
      <c r="ANT6702"/>
      <c r="ANU6702"/>
      <c r="ANV6702"/>
      <c r="ANW6702"/>
      <c r="ANX6702"/>
      <c r="ANY6702"/>
      <c r="ANZ6702"/>
      <c r="AOA6702"/>
      <c r="AOB6702"/>
      <c r="AOC6702"/>
      <c r="AOD6702"/>
      <c r="AOE6702"/>
      <c r="AOF6702"/>
      <c r="AOG6702"/>
      <c r="AOH6702"/>
      <c r="AOI6702"/>
      <c r="AOJ6702"/>
      <c r="AOK6702"/>
      <c r="AOL6702"/>
      <c r="AOM6702"/>
      <c r="AON6702"/>
      <c r="AOO6702"/>
      <c r="AOP6702"/>
      <c r="AOQ6702"/>
      <c r="AOR6702"/>
      <c r="AOS6702"/>
      <c r="AOT6702"/>
      <c r="AOU6702"/>
      <c r="AOV6702"/>
      <c r="AOW6702"/>
      <c r="AOX6702"/>
      <c r="AOY6702"/>
      <c r="AOZ6702"/>
      <c r="APA6702"/>
      <c r="APB6702"/>
      <c r="APC6702"/>
      <c r="APD6702"/>
      <c r="APE6702"/>
      <c r="APF6702"/>
      <c r="APG6702"/>
      <c r="APH6702"/>
      <c r="API6702"/>
      <c r="APJ6702"/>
      <c r="APK6702"/>
      <c r="APL6702"/>
      <c r="APM6702"/>
      <c r="APN6702"/>
      <c r="APO6702"/>
      <c r="APP6702"/>
      <c r="APQ6702"/>
      <c r="APR6702"/>
      <c r="APS6702"/>
      <c r="APT6702"/>
      <c r="APU6702"/>
      <c r="APV6702"/>
      <c r="APW6702"/>
      <c r="APX6702"/>
      <c r="APY6702"/>
      <c r="APZ6702"/>
      <c r="AQA6702"/>
      <c r="AQB6702"/>
      <c r="AQC6702"/>
      <c r="AQD6702"/>
      <c r="AQE6702"/>
      <c r="AQF6702"/>
      <c r="AQG6702"/>
      <c r="AQH6702"/>
      <c r="AQI6702"/>
      <c r="AQJ6702"/>
      <c r="AQK6702"/>
      <c r="AQL6702"/>
      <c r="AQM6702"/>
      <c r="AQN6702"/>
      <c r="AQO6702"/>
      <c r="AQP6702"/>
      <c r="AQQ6702"/>
      <c r="AQR6702"/>
      <c r="AQS6702"/>
      <c r="AQT6702"/>
      <c r="AQU6702"/>
      <c r="AQV6702"/>
      <c r="AQW6702"/>
      <c r="AQX6702"/>
      <c r="AQY6702"/>
      <c r="AQZ6702"/>
      <c r="ARA6702"/>
      <c r="ARB6702"/>
      <c r="ARC6702"/>
      <c r="ARD6702"/>
      <c r="ARE6702"/>
      <c r="ARF6702"/>
      <c r="ARG6702"/>
      <c r="ARH6702"/>
      <c r="ARI6702"/>
      <c r="ARJ6702"/>
      <c r="ARK6702"/>
      <c r="ARL6702"/>
      <c r="ARM6702"/>
      <c r="ARN6702"/>
      <c r="ARO6702"/>
      <c r="ARP6702"/>
      <c r="ARQ6702"/>
      <c r="ARR6702"/>
      <c r="ARS6702"/>
      <c r="ART6702"/>
      <c r="ARU6702"/>
      <c r="ARV6702"/>
      <c r="ARW6702"/>
      <c r="ARX6702"/>
      <c r="ARY6702"/>
      <c r="ARZ6702"/>
      <c r="ASA6702"/>
      <c r="ASB6702"/>
      <c r="ASC6702"/>
      <c r="ASD6702"/>
      <c r="ASE6702"/>
      <c r="ASF6702"/>
      <c r="ASG6702"/>
      <c r="ASH6702"/>
      <c r="ASI6702"/>
      <c r="ASJ6702"/>
      <c r="ASK6702"/>
      <c r="ASL6702"/>
      <c r="ASM6702"/>
      <c r="ASN6702"/>
      <c r="ASO6702"/>
      <c r="ASP6702"/>
      <c r="ASQ6702"/>
      <c r="ASR6702"/>
      <c r="ASS6702"/>
      <c r="AST6702"/>
      <c r="ASU6702"/>
      <c r="ASV6702"/>
      <c r="ASW6702"/>
      <c r="ASX6702"/>
      <c r="ASY6702"/>
      <c r="ASZ6702"/>
      <c r="ATA6702"/>
      <c r="ATB6702"/>
      <c r="ATC6702"/>
      <c r="ATD6702"/>
      <c r="ATE6702"/>
      <c r="ATF6702"/>
      <c r="ATG6702"/>
      <c r="ATH6702"/>
      <c r="ATI6702"/>
      <c r="ATJ6702"/>
      <c r="ATK6702"/>
      <c r="ATL6702"/>
      <c r="ATM6702"/>
      <c r="ATN6702"/>
      <c r="ATO6702"/>
      <c r="ATP6702"/>
      <c r="ATQ6702"/>
      <c r="ATR6702"/>
      <c r="ATS6702"/>
      <c r="ATT6702"/>
      <c r="ATU6702"/>
      <c r="ATV6702"/>
      <c r="ATW6702"/>
      <c r="ATX6702"/>
      <c r="ATY6702"/>
      <c r="ATZ6702"/>
      <c r="AUA6702"/>
      <c r="AUB6702"/>
      <c r="AUC6702"/>
      <c r="AUD6702"/>
      <c r="AUE6702"/>
      <c r="AUF6702"/>
      <c r="AUG6702"/>
      <c r="AUH6702"/>
      <c r="AUI6702"/>
      <c r="AUJ6702"/>
      <c r="AUK6702"/>
      <c r="AUL6702"/>
      <c r="AUM6702"/>
      <c r="AUN6702"/>
      <c r="AUO6702"/>
      <c r="AUP6702"/>
      <c r="AUQ6702"/>
      <c r="AUR6702"/>
      <c r="AUS6702"/>
      <c r="AUT6702"/>
      <c r="AUU6702"/>
      <c r="AUV6702"/>
      <c r="AUW6702"/>
      <c r="AUX6702"/>
      <c r="AUY6702"/>
      <c r="AUZ6702"/>
      <c r="AVA6702"/>
      <c r="AVB6702"/>
      <c r="AVC6702"/>
      <c r="AVD6702"/>
      <c r="AVE6702"/>
      <c r="AVF6702"/>
      <c r="AVG6702"/>
      <c r="AVH6702"/>
      <c r="AVI6702"/>
      <c r="AVJ6702"/>
      <c r="AVK6702"/>
      <c r="AVL6702"/>
      <c r="AVM6702"/>
      <c r="AVN6702"/>
      <c r="AVO6702"/>
      <c r="AVP6702"/>
      <c r="AVQ6702"/>
      <c r="AVR6702"/>
      <c r="AVS6702"/>
      <c r="AVT6702"/>
      <c r="AVU6702"/>
      <c r="AVV6702"/>
      <c r="AVW6702"/>
      <c r="AVX6702"/>
      <c r="AVY6702"/>
      <c r="AVZ6702"/>
      <c r="AWA6702"/>
      <c r="AWB6702"/>
      <c r="AWC6702"/>
      <c r="AWD6702"/>
      <c r="AWE6702"/>
      <c r="AWF6702"/>
      <c r="AWG6702"/>
      <c r="AWH6702"/>
      <c r="AWI6702"/>
      <c r="AWJ6702"/>
      <c r="AWK6702"/>
      <c r="AWL6702"/>
      <c r="AWM6702"/>
      <c r="AWN6702"/>
    </row>
    <row r="6703" spans="2:1288" s="6" customFormat="1" ht="25" customHeight="1" x14ac:dyDescent="0.15">
      <c r="B6703" s="7"/>
      <c r="C6703" s="1"/>
      <c r="D6703" s="2"/>
      <c r="E6703"/>
      <c r="F6703"/>
      <c r="G6703"/>
      <c r="H6703"/>
      <c r="I6703"/>
      <c r="J6703"/>
      <c r="K6703"/>
      <c r="L6703"/>
      <c r="M6703"/>
      <c r="N6703"/>
      <c r="O6703"/>
      <c r="P6703"/>
      <c r="Q6703"/>
      <c r="R6703"/>
      <c r="S6703"/>
      <c r="T6703"/>
      <c r="U6703"/>
      <c r="V6703"/>
      <c r="W6703"/>
      <c r="X6703"/>
      <c r="Y6703"/>
      <c r="Z6703"/>
      <c r="AA6703"/>
      <c r="AB6703"/>
      <c r="AC6703"/>
      <c r="AD6703"/>
      <c r="AE6703"/>
      <c r="AF6703"/>
      <c r="AG6703"/>
      <c r="AH6703"/>
      <c r="AI6703"/>
      <c r="AJ6703"/>
      <c r="AK6703"/>
      <c r="AL6703"/>
      <c r="AM6703"/>
      <c r="AN6703"/>
      <c r="AO6703"/>
      <c r="AP6703"/>
      <c r="AQ6703"/>
      <c r="AR6703"/>
      <c r="AS6703"/>
      <c r="AT6703"/>
      <c r="AU6703"/>
      <c r="AV6703"/>
      <c r="AW6703"/>
      <c r="AX6703"/>
      <c r="AY6703"/>
      <c r="AZ6703"/>
      <c r="BA6703"/>
      <c r="BB6703"/>
      <c r="BC6703"/>
      <c r="BD6703"/>
      <c r="BE6703"/>
      <c r="BF6703"/>
      <c r="BG6703"/>
      <c r="BH6703"/>
      <c r="BI6703"/>
      <c r="BJ6703"/>
      <c r="BK6703"/>
      <c r="BL6703"/>
      <c r="BM6703"/>
      <c r="BN6703"/>
      <c r="BO6703"/>
      <c r="BP6703"/>
      <c r="BQ6703"/>
      <c r="BR6703"/>
      <c r="BS6703"/>
      <c r="BT6703"/>
      <c r="BU6703"/>
      <c r="BV6703"/>
      <c r="BW6703"/>
      <c r="BX6703"/>
      <c r="BY6703"/>
      <c r="BZ6703"/>
      <c r="CA6703"/>
      <c r="CB6703"/>
      <c r="CC6703"/>
      <c r="CD6703"/>
      <c r="CE6703"/>
      <c r="CF6703"/>
      <c r="CG6703"/>
      <c r="CH6703"/>
      <c r="CI6703"/>
      <c r="CJ6703"/>
      <c r="CK6703"/>
      <c r="CL6703"/>
      <c r="CM6703"/>
      <c r="CN6703"/>
      <c r="CO6703"/>
      <c r="CP6703"/>
      <c r="CQ6703"/>
      <c r="CR6703"/>
      <c r="CS6703"/>
      <c r="CT6703"/>
      <c r="CU6703"/>
      <c r="CV6703"/>
      <c r="CW6703"/>
      <c r="CX6703"/>
      <c r="CY6703"/>
      <c r="CZ6703"/>
      <c r="DA6703"/>
      <c r="DB6703"/>
      <c r="DC6703"/>
      <c r="DD6703"/>
      <c r="DE6703"/>
      <c r="DF6703"/>
      <c r="DG6703"/>
      <c r="DH6703"/>
      <c r="DI6703"/>
      <c r="DJ6703"/>
      <c r="DK6703"/>
      <c r="DL6703"/>
      <c r="DM6703"/>
      <c r="DN6703"/>
      <c r="DO6703"/>
      <c r="DP6703"/>
      <c r="DQ6703"/>
      <c r="DR6703"/>
      <c r="DS6703"/>
      <c r="DT6703"/>
      <c r="DU6703"/>
      <c r="DV6703"/>
      <c r="DW6703"/>
      <c r="DX6703"/>
      <c r="DY6703"/>
      <c r="DZ6703"/>
      <c r="EA6703"/>
      <c r="EB6703"/>
      <c r="EC6703"/>
      <c r="ED6703"/>
      <c r="EE6703"/>
      <c r="EF6703"/>
      <c r="EG6703"/>
      <c r="EH6703"/>
      <c r="EI6703"/>
      <c r="EJ6703"/>
      <c r="EK6703"/>
      <c r="EL6703"/>
      <c r="EM6703"/>
      <c r="EN6703"/>
      <c r="EO6703"/>
      <c r="EP6703"/>
      <c r="EQ6703"/>
      <c r="ER6703"/>
      <c r="ES6703"/>
      <c r="ET6703"/>
      <c r="EU6703"/>
      <c r="EV6703"/>
      <c r="EW6703"/>
      <c r="EX6703"/>
      <c r="EY6703"/>
      <c r="EZ6703"/>
      <c r="FA6703"/>
      <c r="FB6703"/>
      <c r="FC6703"/>
      <c r="FD6703"/>
      <c r="FE6703"/>
      <c r="FF6703"/>
      <c r="FG6703"/>
      <c r="FH6703"/>
      <c r="FI6703"/>
      <c r="FJ6703"/>
      <c r="FK6703"/>
      <c r="FL6703"/>
      <c r="FM6703"/>
      <c r="FN6703"/>
      <c r="FO6703"/>
      <c r="FP6703"/>
      <c r="FQ6703"/>
      <c r="FR6703"/>
      <c r="FS6703"/>
      <c r="FT6703"/>
      <c r="FU6703"/>
      <c r="FV6703"/>
      <c r="FW6703"/>
      <c r="FX6703"/>
      <c r="FY6703"/>
      <c r="FZ6703"/>
      <c r="GA6703"/>
      <c r="GB6703"/>
      <c r="GC6703"/>
      <c r="GD6703"/>
      <c r="GE6703"/>
      <c r="GF6703"/>
      <c r="GG6703"/>
      <c r="GH6703"/>
      <c r="GI6703"/>
      <c r="GJ6703"/>
      <c r="GK6703"/>
      <c r="GL6703"/>
      <c r="GM6703"/>
      <c r="GN6703"/>
      <c r="GO6703"/>
      <c r="GP6703"/>
      <c r="GQ6703"/>
      <c r="GR6703"/>
      <c r="GS6703"/>
      <c r="GT6703"/>
      <c r="GU6703"/>
      <c r="GV6703"/>
      <c r="GW6703"/>
      <c r="GX6703"/>
      <c r="GY6703"/>
      <c r="GZ6703"/>
      <c r="HA6703"/>
      <c r="HB6703"/>
      <c r="HC6703"/>
      <c r="HD6703"/>
      <c r="HE6703"/>
      <c r="HF6703"/>
      <c r="HG6703"/>
      <c r="HH6703"/>
      <c r="HI6703"/>
      <c r="HJ6703"/>
      <c r="HK6703"/>
      <c r="HL6703"/>
      <c r="HM6703"/>
      <c r="HN6703"/>
      <c r="HO6703"/>
      <c r="HP6703"/>
      <c r="HQ6703"/>
      <c r="HR6703"/>
      <c r="HS6703"/>
      <c r="HT6703"/>
      <c r="HU6703"/>
      <c r="HV6703"/>
      <c r="HW6703"/>
      <c r="HX6703"/>
      <c r="HY6703"/>
      <c r="HZ6703"/>
      <c r="IA6703"/>
      <c r="IB6703"/>
      <c r="IC6703"/>
      <c r="ID6703"/>
      <c r="IE6703"/>
      <c r="IF6703"/>
      <c r="IG6703"/>
      <c r="IH6703"/>
      <c r="II6703"/>
      <c r="IJ6703"/>
      <c r="IK6703"/>
      <c r="IL6703"/>
      <c r="IM6703"/>
      <c r="IN6703"/>
      <c r="IO6703"/>
      <c r="IP6703"/>
      <c r="IQ6703"/>
      <c r="IR6703"/>
      <c r="IS6703"/>
      <c r="IT6703"/>
      <c r="IU6703"/>
      <c r="IV6703"/>
      <c r="IW6703"/>
      <c r="IX6703"/>
      <c r="IY6703"/>
      <c r="IZ6703"/>
      <c r="JA6703"/>
      <c r="JB6703"/>
      <c r="JC6703"/>
      <c r="JD6703"/>
      <c r="JE6703"/>
      <c r="JF6703"/>
      <c r="JG6703"/>
      <c r="JH6703"/>
      <c r="JI6703"/>
      <c r="JJ6703"/>
      <c r="JK6703"/>
      <c r="JL6703"/>
      <c r="JM6703"/>
      <c r="JN6703"/>
      <c r="JO6703"/>
      <c r="JP6703"/>
      <c r="JQ6703"/>
      <c r="JR6703"/>
      <c r="JS6703"/>
      <c r="JT6703"/>
      <c r="JU6703"/>
      <c r="JV6703"/>
      <c r="JW6703"/>
      <c r="JX6703"/>
      <c r="JY6703"/>
      <c r="JZ6703"/>
      <c r="KA6703"/>
      <c r="KB6703"/>
      <c r="KC6703"/>
      <c r="KD6703"/>
      <c r="KE6703"/>
      <c r="KF6703"/>
      <c r="KG6703"/>
      <c r="KH6703"/>
      <c r="KI6703"/>
      <c r="KJ6703"/>
      <c r="KK6703"/>
      <c r="KL6703"/>
      <c r="KM6703"/>
      <c r="KN6703"/>
      <c r="KO6703"/>
      <c r="KP6703"/>
      <c r="KQ6703"/>
      <c r="KR6703"/>
      <c r="KS6703"/>
      <c r="KT6703"/>
      <c r="KU6703"/>
      <c r="KV6703"/>
      <c r="KW6703"/>
      <c r="KX6703"/>
      <c r="KY6703"/>
      <c r="KZ6703"/>
      <c r="LA6703"/>
      <c r="LB6703"/>
      <c r="LC6703"/>
      <c r="LD6703"/>
      <c r="LE6703"/>
      <c r="LF6703"/>
      <c r="LG6703"/>
      <c r="LH6703"/>
      <c r="LI6703"/>
      <c r="LJ6703"/>
      <c r="LK6703"/>
      <c r="LL6703"/>
      <c r="LM6703"/>
      <c r="LN6703"/>
      <c r="LO6703"/>
      <c r="LP6703"/>
      <c r="LQ6703"/>
      <c r="LR6703"/>
      <c r="LS6703"/>
      <c r="LT6703"/>
      <c r="LU6703"/>
      <c r="LV6703"/>
      <c r="LW6703"/>
      <c r="LX6703"/>
      <c r="LY6703"/>
      <c r="LZ6703"/>
      <c r="MA6703"/>
      <c r="MB6703"/>
      <c r="MC6703"/>
      <c r="MD6703"/>
      <c r="ME6703"/>
      <c r="MF6703"/>
      <c r="MG6703"/>
      <c r="MH6703"/>
      <c r="MI6703"/>
      <c r="MJ6703"/>
      <c r="MK6703"/>
      <c r="ML6703"/>
      <c r="MM6703"/>
      <c r="MN6703"/>
      <c r="MO6703"/>
      <c r="MP6703"/>
      <c r="MQ6703"/>
      <c r="MR6703"/>
      <c r="MS6703"/>
      <c r="MT6703"/>
      <c r="MU6703"/>
      <c r="MV6703"/>
      <c r="MW6703"/>
      <c r="MX6703"/>
      <c r="MY6703"/>
      <c r="MZ6703"/>
      <c r="NA6703"/>
      <c r="NB6703"/>
      <c r="NC6703"/>
      <c r="ND6703"/>
      <c r="NE6703"/>
      <c r="NF6703"/>
      <c r="NG6703"/>
      <c r="NH6703"/>
      <c r="NI6703"/>
      <c r="NJ6703"/>
      <c r="NK6703"/>
      <c r="NL6703"/>
      <c r="NM6703"/>
      <c r="NN6703"/>
      <c r="NO6703"/>
      <c r="NP6703"/>
      <c r="NQ6703"/>
      <c r="NR6703"/>
      <c r="NS6703"/>
      <c r="NT6703"/>
      <c r="NU6703"/>
      <c r="NV6703"/>
      <c r="NW6703"/>
      <c r="NX6703"/>
      <c r="NY6703"/>
      <c r="NZ6703"/>
      <c r="OA6703"/>
      <c r="OB6703"/>
      <c r="OC6703"/>
      <c r="OD6703"/>
      <c r="OE6703"/>
      <c r="OF6703"/>
      <c r="OG6703"/>
      <c r="OH6703"/>
      <c r="OI6703"/>
      <c r="OJ6703"/>
      <c r="OK6703"/>
      <c r="OL6703"/>
      <c r="OM6703"/>
      <c r="ON6703"/>
      <c r="OO6703"/>
      <c r="OP6703"/>
      <c r="OQ6703"/>
      <c r="OR6703"/>
      <c r="OS6703"/>
      <c r="OT6703"/>
      <c r="OU6703"/>
      <c r="OV6703"/>
      <c r="OW6703"/>
      <c r="OX6703"/>
      <c r="OY6703"/>
      <c r="OZ6703"/>
      <c r="PA6703"/>
      <c r="PB6703"/>
      <c r="PC6703"/>
      <c r="PD6703"/>
      <c r="PE6703"/>
      <c r="PF6703"/>
      <c r="PG6703"/>
      <c r="PH6703"/>
      <c r="PI6703"/>
      <c r="PJ6703"/>
      <c r="PK6703"/>
      <c r="PL6703"/>
      <c r="PM6703"/>
      <c r="PN6703"/>
      <c r="PO6703"/>
      <c r="PP6703"/>
      <c r="PQ6703"/>
      <c r="PR6703"/>
      <c r="PS6703"/>
      <c r="PT6703"/>
      <c r="PU6703"/>
      <c r="PV6703"/>
      <c r="PW6703"/>
      <c r="PX6703"/>
      <c r="PY6703"/>
      <c r="PZ6703"/>
      <c r="QA6703"/>
      <c r="QB6703"/>
      <c r="QC6703"/>
      <c r="QD6703"/>
      <c r="QE6703"/>
      <c r="QF6703"/>
      <c r="QG6703"/>
      <c r="QH6703"/>
      <c r="QI6703"/>
      <c r="QJ6703"/>
      <c r="QK6703"/>
      <c r="QL6703"/>
      <c r="QM6703"/>
      <c r="QN6703"/>
      <c r="QO6703"/>
      <c r="QP6703"/>
      <c r="QQ6703"/>
      <c r="QR6703"/>
      <c r="QS6703"/>
      <c r="QT6703"/>
      <c r="QU6703"/>
      <c r="QV6703"/>
      <c r="QW6703"/>
      <c r="QX6703"/>
      <c r="QY6703"/>
      <c r="QZ6703"/>
      <c r="RA6703"/>
      <c r="RB6703"/>
      <c r="RC6703"/>
      <c r="RD6703"/>
      <c r="RE6703"/>
      <c r="RF6703"/>
      <c r="RG6703"/>
      <c r="RH6703"/>
      <c r="RI6703"/>
      <c r="RJ6703"/>
      <c r="RK6703"/>
      <c r="RL6703"/>
      <c r="RM6703"/>
      <c r="RN6703"/>
      <c r="RO6703"/>
      <c r="RP6703"/>
      <c r="RQ6703"/>
      <c r="RR6703"/>
      <c r="RS6703"/>
      <c r="RT6703"/>
      <c r="RU6703"/>
      <c r="RV6703"/>
      <c r="RW6703"/>
      <c r="RX6703"/>
      <c r="RY6703"/>
      <c r="RZ6703"/>
      <c r="SA6703"/>
      <c r="SB6703"/>
      <c r="SC6703"/>
      <c r="SD6703"/>
      <c r="SE6703"/>
      <c r="SF6703"/>
      <c r="SG6703"/>
      <c r="SH6703"/>
      <c r="SI6703"/>
      <c r="SJ6703"/>
      <c r="SK6703"/>
      <c r="SL6703"/>
      <c r="SM6703"/>
      <c r="SN6703"/>
      <c r="SO6703"/>
      <c r="SP6703"/>
      <c r="SQ6703"/>
      <c r="SR6703"/>
      <c r="SS6703"/>
      <c r="ST6703"/>
      <c r="SU6703"/>
      <c r="SV6703"/>
      <c r="SW6703"/>
      <c r="SX6703"/>
      <c r="SY6703"/>
      <c r="SZ6703"/>
      <c r="TA6703"/>
      <c r="TB6703"/>
      <c r="TC6703"/>
      <c r="TD6703"/>
      <c r="TE6703"/>
      <c r="TF6703"/>
      <c r="TG6703"/>
      <c r="TH6703"/>
      <c r="TI6703"/>
      <c r="TJ6703"/>
      <c r="TK6703"/>
      <c r="TL6703"/>
      <c r="TM6703"/>
      <c r="TN6703"/>
      <c r="TO6703"/>
      <c r="TP6703"/>
      <c r="TQ6703"/>
      <c r="TR6703"/>
      <c r="TS6703"/>
      <c r="TT6703"/>
      <c r="TU6703"/>
      <c r="TV6703"/>
      <c r="TW6703"/>
      <c r="TX6703"/>
      <c r="TY6703"/>
      <c r="TZ6703"/>
      <c r="UA6703"/>
      <c r="UB6703"/>
      <c r="UC6703"/>
      <c r="UD6703"/>
      <c r="UE6703"/>
      <c r="UF6703"/>
      <c r="UG6703"/>
      <c r="UH6703"/>
      <c r="UI6703"/>
      <c r="UJ6703"/>
      <c r="UK6703"/>
      <c r="UL6703"/>
      <c r="UM6703"/>
      <c r="UN6703"/>
      <c r="UO6703"/>
      <c r="UP6703"/>
      <c r="UQ6703"/>
      <c r="UR6703"/>
      <c r="US6703"/>
      <c r="UT6703"/>
      <c r="UU6703"/>
      <c r="UV6703"/>
      <c r="UW6703"/>
      <c r="UX6703"/>
      <c r="UY6703"/>
      <c r="UZ6703"/>
      <c r="VA6703"/>
      <c r="VB6703"/>
      <c r="VC6703"/>
      <c r="VD6703"/>
      <c r="VE6703"/>
      <c r="VF6703"/>
      <c r="VG6703"/>
      <c r="VH6703"/>
      <c r="VI6703"/>
      <c r="VJ6703"/>
      <c r="VK6703"/>
      <c r="VL6703"/>
      <c r="VM6703"/>
      <c r="VN6703"/>
      <c r="VO6703"/>
      <c r="VP6703"/>
      <c r="VQ6703"/>
      <c r="VR6703"/>
      <c r="VS6703"/>
      <c r="VT6703"/>
      <c r="VU6703"/>
      <c r="VV6703"/>
      <c r="VW6703"/>
      <c r="VX6703"/>
      <c r="VY6703"/>
      <c r="VZ6703"/>
      <c r="WA6703"/>
      <c r="WB6703"/>
      <c r="WC6703"/>
      <c r="WD6703"/>
      <c r="WE6703"/>
      <c r="WF6703"/>
      <c r="WG6703"/>
      <c r="WH6703"/>
      <c r="WI6703"/>
      <c r="WJ6703"/>
      <c r="WK6703"/>
      <c r="WL6703"/>
      <c r="WM6703"/>
      <c r="WN6703"/>
      <c r="WO6703"/>
      <c r="WP6703"/>
      <c r="WQ6703"/>
      <c r="WR6703"/>
      <c r="WS6703"/>
      <c r="WT6703"/>
      <c r="WU6703"/>
      <c r="WV6703"/>
      <c r="WW6703"/>
      <c r="WX6703"/>
      <c r="WY6703"/>
      <c r="WZ6703"/>
      <c r="XA6703"/>
      <c r="XB6703"/>
      <c r="XC6703"/>
      <c r="XD6703"/>
      <c r="XE6703"/>
      <c r="XF6703"/>
      <c r="XG6703"/>
      <c r="XH6703"/>
      <c r="XI6703"/>
      <c r="XJ6703"/>
      <c r="XK6703"/>
      <c r="XL6703"/>
      <c r="XM6703"/>
      <c r="XN6703"/>
      <c r="XO6703"/>
      <c r="XP6703"/>
      <c r="XQ6703"/>
      <c r="XR6703"/>
      <c r="XS6703"/>
      <c r="XT6703"/>
      <c r="XU6703"/>
      <c r="XV6703"/>
      <c r="XW6703"/>
      <c r="XX6703"/>
      <c r="XY6703"/>
      <c r="XZ6703"/>
      <c r="YA6703"/>
      <c r="YB6703"/>
      <c r="YC6703"/>
      <c r="YD6703"/>
      <c r="YE6703"/>
      <c r="YF6703"/>
      <c r="YG6703"/>
      <c r="YH6703"/>
      <c r="YI6703"/>
      <c r="YJ6703"/>
      <c r="YK6703"/>
      <c r="YL6703"/>
      <c r="YM6703"/>
      <c r="YN6703"/>
      <c r="YO6703"/>
      <c r="YP6703"/>
      <c r="YQ6703"/>
      <c r="YR6703"/>
      <c r="YS6703"/>
      <c r="YT6703"/>
      <c r="YU6703"/>
      <c r="YV6703"/>
      <c r="YW6703"/>
      <c r="YX6703"/>
      <c r="YY6703"/>
      <c r="YZ6703"/>
      <c r="ZA6703"/>
      <c r="ZB6703"/>
      <c r="ZC6703"/>
      <c r="ZD6703"/>
      <c r="ZE6703"/>
      <c r="ZF6703"/>
      <c r="ZG6703"/>
      <c r="ZH6703"/>
      <c r="ZI6703"/>
      <c r="ZJ6703"/>
      <c r="ZK6703"/>
      <c r="ZL6703"/>
      <c r="ZM6703"/>
      <c r="ZN6703"/>
      <c r="ZO6703"/>
      <c r="ZP6703"/>
      <c r="ZQ6703"/>
      <c r="ZR6703"/>
      <c r="ZS6703"/>
      <c r="ZT6703"/>
      <c r="ZU6703"/>
      <c r="ZV6703"/>
      <c r="ZW6703"/>
      <c r="ZX6703"/>
      <c r="ZY6703"/>
      <c r="ZZ6703"/>
      <c r="AAA6703"/>
      <c r="AAB6703"/>
      <c r="AAC6703"/>
      <c r="AAD6703"/>
      <c r="AAE6703"/>
      <c r="AAF6703"/>
      <c r="AAG6703"/>
      <c r="AAH6703"/>
      <c r="AAI6703"/>
      <c r="AAJ6703"/>
      <c r="AAK6703"/>
      <c r="AAL6703"/>
      <c r="AAM6703"/>
      <c r="AAN6703"/>
      <c r="AAO6703"/>
      <c r="AAP6703"/>
      <c r="AAQ6703"/>
      <c r="AAR6703"/>
      <c r="AAS6703"/>
      <c r="AAT6703"/>
      <c r="AAU6703"/>
      <c r="AAV6703"/>
      <c r="AAW6703"/>
      <c r="AAX6703"/>
      <c r="AAY6703"/>
      <c r="AAZ6703"/>
      <c r="ABA6703"/>
      <c r="ABB6703"/>
      <c r="ABC6703"/>
      <c r="ABD6703"/>
      <c r="ABE6703"/>
      <c r="ABF6703"/>
      <c r="ABG6703"/>
      <c r="ABH6703"/>
      <c r="ABI6703"/>
      <c r="ABJ6703"/>
      <c r="ABK6703"/>
      <c r="ABL6703"/>
      <c r="ABM6703"/>
      <c r="ABN6703"/>
      <c r="ABO6703"/>
      <c r="ABP6703"/>
      <c r="ABQ6703"/>
      <c r="ABR6703"/>
      <c r="ABS6703"/>
      <c r="ABT6703"/>
      <c r="ABU6703"/>
      <c r="ABV6703"/>
      <c r="ABW6703"/>
      <c r="ABX6703"/>
      <c r="ABY6703"/>
      <c r="ABZ6703"/>
      <c r="ACA6703"/>
      <c r="ACB6703"/>
      <c r="ACC6703"/>
      <c r="ACD6703"/>
      <c r="ACE6703"/>
      <c r="ACF6703"/>
      <c r="ACG6703"/>
      <c r="ACH6703"/>
      <c r="ACI6703"/>
      <c r="ACJ6703"/>
      <c r="ACK6703"/>
      <c r="ACL6703"/>
      <c r="ACM6703"/>
      <c r="ACN6703"/>
      <c r="ACO6703"/>
      <c r="ACP6703"/>
      <c r="ACQ6703"/>
      <c r="ACR6703"/>
      <c r="ACS6703"/>
      <c r="ACT6703"/>
      <c r="ACU6703"/>
      <c r="ACV6703"/>
      <c r="ACW6703"/>
      <c r="ACX6703"/>
      <c r="ACY6703"/>
      <c r="ACZ6703"/>
      <c r="ADA6703"/>
      <c r="ADB6703"/>
      <c r="ADC6703"/>
      <c r="ADD6703"/>
      <c r="ADE6703"/>
      <c r="ADF6703"/>
      <c r="ADG6703"/>
      <c r="ADH6703"/>
      <c r="ADI6703"/>
      <c r="ADJ6703"/>
      <c r="ADK6703"/>
      <c r="ADL6703"/>
      <c r="ADM6703"/>
      <c r="ADN6703"/>
      <c r="ADO6703"/>
      <c r="ADP6703"/>
      <c r="ADQ6703"/>
      <c r="ADR6703"/>
      <c r="ADS6703"/>
      <c r="ADT6703"/>
      <c r="ADU6703"/>
      <c r="ADV6703"/>
      <c r="ADW6703"/>
      <c r="ADX6703"/>
      <c r="ADY6703"/>
      <c r="ADZ6703"/>
      <c r="AEA6703"/>
      <c r="AEB6703"/>
      <c r="AEC6703"/>
      <c r="AED6703"/>
      <c r="AEE6703"/>
      <c r="AEF6703"/>
      <c r="AEG6703"/>
      <c r="AEH6703"/>
      <c r="AEI6703"/>
      <c r="AEJ6703"/>
      <c r="AEK6703"/>
      <c r="AEL6703"/>
      <c r="AEM6703"/>
      <c r="AEN6703"/>
      <c r="AEO6703"/>
      <c r="AEP6703"/>
      <c r="AEQ6703"/>
      <c r="AER6703"/>
      <c r="AES6703"/>
      <c r="AET6703"/>
      <c r="AEU6703"/>
      <c r="AEV6703"/>
      <c r="AEW6703"/>
      <c r="AEX6703"/>
      <c r="AEY6703"/>
      <c r="AEZ6703"/>
      <c r="AFA6703"/>
      <c r="AFB6703"/>
      <c r="AFC6703"/>
      <c r="AFD6703"/>
      <c r="AFE6703"/>
      <c r="AFF6703"/>
      <c r="AFG6703"/>
      <c r="AFH6703"/>
      <c r="AFI6703"/>
      <c r="AFJ6703"/>
      <c r="AFK6703"/>
      <c r="AFL6703"/>
      <c r="AFM6703"/>
      <c r="AFN6703"/>
      <c r="AFO6703"/>
      <c r="AFP6703"/>
      <c r="AFQ6703"/>
      <c r="AFR6703"/>
      <c r="AFS6703"/>
      <c r="AFT6703"/>
      <c r="AFU6703"/>
      <c r="AFV6703"/>
      <c r="AFW6703"/>
      <c r="AFX6703"/>
      <c r="AFY6703"/>
      <c r="AFZ6703"/>
      <c r="AGA6703"/>
      <c r="AGB6703"/>
      <c r="AGC6703"/>
      <c r="AGD6703"/>
      <c r="AGE6703"/>
      <c r="AGF6703"/>
      <c r="AGG6703"/>
      <c r="AGH6703"/>
      <c r="AGI6703"/>
      <c r="AGJ6703"/>
      <c r="AGK6703"/>
      <c r="AGL6703"/>
      <c r="AGM6703"/>
      <c r="AGN6703"/>
      <c r="AGO6703"/>
      <c r="AGP6703"/>
      <c r="AGQ6703"/>
      <c r="AGR6703"/>
      <c r="AGS6703"/>
      <c r="AGT6703"/>
      <c r="AGU6703"/>
      <c r="AGV6703"/>
      <c r="AGW6703"/>
      <c r="AGX6703"/>
      <c r="AGY6703"/>
      <c r="AGZ6703"/>
      <c r="AHA6703"/>
      <c r="AHB6703"/>
      <c r="AHC6703"/>
      <c r="AHD6703"/>
      <c r="AHE6703"/>
      <c r="AHF6703"/>
      <c r="AHG6703"/>
      <c r="AHH6703"/>
      <c r="AHI6703"/>
      <c r="AHJ6703"/>
      <c r="AHK6703"/>
      <c r="AHL6703"/>
      <c r="AHM6703"/>
      <c r="AHN6703"/>
      <c r="AHO6703"/>
      <c r="AHP6703"/>
      <c r="AHQ6703"/>
      <c r="AHR6703"/>
      <c r="AHS6703"/>
      <c r="AHT6703"/>
      <c r="AHU6703"/>
      <c r="AHV6703"/>
      <c r="AHW6703"/>
      <c r="AHX6703"/>
      <c r="AHY6703"/>
      <c r="AHZ6703"/>
      <c r="AIA6703"/>
      <c r="AIB6703"/>
      <c r="AIC6703"/>
      <c r="AID6703"/>
      <c r="AIE6703"/>
      <c r="AIF6703"/>
      <c r="AIG6703"/>
      <c r="AIH6703"/>
      <c r="AII6703"/>
      <c r="AIJ6703"/>
      <c r="AIK6703"/>
      <c r="AIL6703"/>
      <c r="AIM6703"/>
      <c r="AIN6703"/>
      <c r="AIO6703"/>
      <c r="AIP6703"/>
      <c r="AIQ6703"/>
      <c r="AIR6703"/>
      <c r="AIS6703"/>
      <c r="AIT6703"/>
      <c r="AIU6703"/>
      <c r="AIV6703"/>
      <c r="AIW6703"/>
      <c r="AIX6703"/>
      <c r="AIY6703"/>
      <c r="AIZ6703"/>
      <c r="AJA6703"/>
      <c r="AJB6703"/>
      <c r="AJC6703"/>
      <c r="AJD6703"/>
      <c r="AJE6703"/>
      <c r="AJF6703"/>
      <c r="AJG6703"/>
      <c r="AJH6703"/>
      <c r="AJI6703"/>
      <c r="AJJ6703"/>
      <c r="AJK6703"/>
      <c r="AJL6703"/>
      <c r="AJM6703"/>
      <c r="AJN6703"/>
      <c r="AJO6703"/>
      <c r="AJP6703"/>
      <c r="AJQ6703"/>
      <c r="AJR6703"/>
      <c r="AJS6703"/>
      <c r="AJT6703"/>
      <c r="AJU6703"/>
      <c r="AJV6703"/>
      <c r="AJW6703"/>
      <c r="AJX6703"/>
      <c r="AJY6703"/>
      <c r="AJZ6703"/>
      <c r="AKA6703"/>
      <c r="AKB6703"/>
      <c r="AKC6703"/>
      <c r="AKD6703"/>
      <c r="AKE6703"/>
      <c r="AKF6703"/>
      <c r="AKG6703"/>
      <c r="AKH6703"/>
      <c r="AKI6703"/>
      <c r="AKJ6703"/>
      <c r="AKK6703"/>
      <c r="AKL6703"/>
      <c r="AKM6703"/>
      <c r="AKN6703"/>
      <c r="AKO6703"/>
      <c r="AKP6703"/>
      <c r="AKQ6703"/>
      <c r="AKR6703"/>
      <c r="AKS6703"/>
      <c r="AKT6703"/>
      <c r="AKU6703"/>
      <c r="AKV6703"/>
      <c r="AKW6703"/>
      <c r="AKX6703"/>
      <c r="AKY6703"/>
      <c r="AKZ6703"/>
      <c r="ALA6703"/>
      <c r="ALB6703"/>
      <c r="ALC6703"/>
      <c r="ALD6703"/>
      <c r="ALE6703"/>
      <c r="ALF6703"/>
      <c r="ALG6703"/>
      <c r="ALH6703"/>
      <c r="ALI6703"/>
      <c r="ALJ6703"/>
      <c r="ALK6703"/>
      <c r="ALL6703"/>
      <c r="ALM6703"/>
      <c r="ALN6703"/>
      <c r="ALO6703"/>
      <c r="ALP6703"/>
      <c r="ALQ6703"/>
      <c r="ALR6703"/>
      <c r="ALS6703"/>
      <c r="ALT6703"/>
      <c r="ALU6703"/>
      <c r="ALV6703"/>
      <c r="ALW6703"/>
      <c r="ALX6703"/>
      <c r="ALY6703"/>
      <c r="ALZ6703"/>
      <c r="AMA6703"/>
      <c r="AMB6703"/>
      <c r="AMC6703"/>
      <c r="AMD6703"/>
      <c r="AME6703"/>
      <c r="AMF6703"/>
      <c r="AMG6703"/>
      <c r="AMH6703"/>
      <c r="AMI6703"/>
      <c r="AMJ6703"/>
      <c r="AMK6703"/>
      <c r="AML6703"/>
      <c r="AMM6703"/>
      <c r="AMN6703"/>
      <c r="AMO6703"/>
      <c r="AMP6703"/>
      <c r="AMQ6703"/>
      <c r="AMR6703"/>
      <c r="AMS6703"/>
      <c r="AMT6703"/>
      <c r="AMU6703"/>
      <c r="AMV6703"/>
      <c r="AMW6703"/>
      <c r="AMX6703"/>
      <c r="AMY6703"/>
      <c r="AMZ6703"/>
      <c r="ANA6703"/>
      <c r="ANB6703"/>
      <c r="ANC6703"/>
      <c r="AND6703"/>
      <c r="ANE6703"/>
      <c r="ANF6703"/>
      <c r="ANG6703"/>
      <c r="ANH6703"/>
      <c r="ANI6703"/>
      <c r="ANJ6703"/>
      <c r="ANK6703"/>
      <c r="ANL6703"/>
      <c r="ANM6703"/>
      <c r="ANN6703"/>
      <c r="ANO6703"/>
      <c r="ANP6703"/>
      <c r="ANQ6703"/>
      <c r="ANR6703"/>
      <c r="ANS6703"/>
      <c r="ANT6703"/>
      <c r="ANU6703"/>
      <c r="ANV6703"/>
      <c r="ANW6703"/>
      <c r="ANX6703"/>
      <c r="ANY6703"/>
      <c r="ANZ6703"/>
      <c r="AOA6703"/>
      <c r="AOB6703"/>
      <c r="AOC6703"/>
      <c r="AOD6703"/>
      <c r="AOE6703"/>
      <c r="AOF6703"/>
      <c r="AOG6703"/>
      <c r="AOH6703"/>
      <c r="AOI6703"/>
      <c r="AOJ6703"/>
      <c r="AOK6703"/>
      <c r="AOL6703"/>
      <c r="AOM6703"/>
      <c r="AON6703"/>
      <c r="AOO6703"/>
      <c r="AOP6703"/>
      <c r="AOQ6703"/>
      <c r="AOR6703"/>
      <c r="AOS6703"/>
      <c r="AOT6703"/>
      <c r="AOU6703"/>
      <c r="AOV6703"/>
      <c r="AOW6703"/>
      <c r="AOX6703"/>
      <c r="AOY6703"/>
      <c r="AOZ6703"/>
      <c r="APA6703"/>
      <c r="APB6703"/>
      <c r="APC6703"/>
      <c r="APD6703"/>
      <c r="APE6703"/>
      <c r="APF6703"/>
      <c r="APG6703"/>
      <c r="APH6703"/>
      <c r="API6703"/>
      <c r="APJ6703"/>
      <c r="APK6703"/>
      <c r="APL6703"/>
      <c r="APM6703"/>
      <c r="APN6703"/>
      <c r="APO6703"/>
      <c r="APP6703"/>
      <c r="APQ6703"/>
      <c r="APR6703"/>
      <c r="APS6703"/>
      <c r="APT6703"/>
      <c r="APU6703"/>
      <c r="APV6703"/>
      <c r="APW6703"/>
      <c r="APX6703"/>
      <c r="APY6703"/>
      <c r="APZ6703"/>
      <c r="AQA6703"/>
      <c r="AQB6703"/>
      <c r="AQC6703"/>
      <c r="AQD6703"/>
      <c r="AQE6703"/>
      <c r="AQF6703"/>
      <c r="AQG6703"/>
      <c r="AQH6703"/>
      <c r="AQI6703"/>
      <c r="AQJ6703"/>
      <c r="AQK6703"/>
      <c r="AQL6703"/>
      <c r="AQM6703"/>
      <c r="AQN6703"/>
      <c r="AQO6703"/>
      <c r="AQP6703"/>
      <c r="AQQ6703"/>
      <c r="AQR6703"/>
      <c r="AQS6703"/>
      <c r="AQT6703"/>
      <c r="AQU6703"/>
      <c r="AQV6703"/>
      <c r="AQW6703"/>
      <c r="AQX6703"/>
      <c r="AQY6703"/>
      <c r="AQZ6703"/>
      <c r="ARA6703"/>
      <c r="ARB6703"/>
      <c r="ARC6703"/>
      <c r="ARD6703"/>
      <c r="ARE6703"/>
      <c r="ARF6703"/>
      <c r="ARG6703"/>
      <c r="ARH6703"/>
      <c r="ARI6703"/>
      <c r="ARJ6703"/>
      <c r="ARK6703"/>
      <c r="ARL6703"/>
      <c r="ARM6703"/>
      <c r="ARN6703"/>
      <c r="ARO6703"/>
      <c r="ARP6703"/>
      <c r="ARQ6703"/>
      <c r="ARR6703"/>
      <c r="ARS6703"/>
      <c r="ART6703"/>
      <c r="ARU6703"/>
      <c r="ARV6703"/>
      <c r="ARW6703"/>
      <c r="ARX6703"/>
      <c r="ARY6703"/>
      <c r="ARZ6703"/>
      <c r="ASA6703"/>
      <c r="ASB6703"/>
      <c r="ASC6703"/>
      <c r="ASD6703"/>
      <c r="ASE6703"/>
      <c r="ASF6703"/>
      <c r="ASG6703"/>
      <c r="ASH6703"/>
      <c r="ASI6703"/>
      <c r="ASJ6703"/>
      <c r="ASK6703"/>
      <c r="ASL6703"/>
      <c r="ASM6703"/>
      <c r="ASN6703"/>
      <c r="ASO6703"/>
      <c r="ASP6703"/>
      <c r="ASQ6703"/>
      <c r="ASR6703"/>
      <c r="ASS6703"/>
      <c r="AST6703"/>
      <c r="ASU6703"/>
      <c r="ASV6703"/>
      <c r="ASW6703"/>
      <c r="ASX6703"/>
      <c r="ASY6703"/>
      <c r="ASZ6703"/>
      <c r="ATA6703"/>
      <c r="ATB6703"/>
      <c r="ATC6703"/>
      <c r="ATD6703"/>
      <c r="ATE6703"/>
      <c r="ATF6703"/>
      <c r="ATG6703"/>
      <c r="ATH6703"/>
      <c r="ATI6703"/>
      <c r="ATJ6703"/>
      <c r="ATK6703"/>
      <c r="ATL6703"/>
      <c r="ATM6703"/>
      <c r="ATN6703"/>
      <c r="ATO6703"/>
      <c r="ATP6703"/>
      <c r="ATQ6703"/>
      <c r="ATR6703"/>
      <c r="ATS6703"/>
      <c r="ATT6703"/>
      <c r="ATU6703"/>
      <c r="ATV6703"/>
      <c r="ATW6703"/>
      <c r="ATX6703"/>
      <c r="ATY6703"/>
      <c r="ATZ6703"/>
      <c r="AUA6703"/>
      <c r="AUB6703"/>
      <c r="AUC6703"/>
      <c r="AUD6703"/>
      <c r="AUE6703"/>
      <c r="AUF6703"/>
      <c r="AUG6703"/>
      <c r="AUH6703"/>
      <c r="AUI6703"/>
      <c r="AUJ6703"/>
      <c r="AUK6703"/>
      <c r="AUL6703"/>
      <c r="AUM6703"/>
      <c r="AUN6703"/>
      <c r="AUO6703"/>
      <c r="AUP6703"/>
      <c r="AUQ6703"/>
      <c r="AUR6703"/>
      <c r="AUS6703"/>
      <c r="AUT6703"/>
      <c r="AUU6703"/>
      <c r="AUV6703"/>
      <c r="AUW6703"/>
      <c r="AUX6703"/>
      <c r="AUY6703"/>
      <c r="AUZ6703"/>
      <c r="AVA6703"/>
      <c r="AVB6703"/>
      <c r="AVC6703"/>
      <c r="AVD6703"/>
      <c r="AVE6703"/>
      <c r="AVF6703"/>
      <c r="AVG6703"/>
      <c r="AVH6703"/>
      <c r="AVI6703"/>
      <c r="AVJ6703"/>
      <c r="AVK6703"/>
      <c r="AVL6703"/>
      <c r="AVM6703"/>
      <c r="AVN6703"/>
      <c r="AVO6703"/>
      <c r="AVP6703"/>
      <c r="AVQ6703"/>
      <c r="AVR6703"/>
      <c r="AVS6703"/>
      <c r="AVT6703"/>
      <c r="AVU6703"/>
      <c r="AVV6703"/>
      <c r="AVW6703"/>
      <c r="AVX6703"/>
      <c r="AVY6703"/>
      <c r="AVZ6703"/>
      <c r="AWA6703"/>
      <c r="AWB6703"/>
      <c r="AWC6703"/>
      <c r="AWD6703"/>
      <c r="AWE6703"/>
      <c r="AWF6703"/>
      <c r="AWG6703"/>
      <c r="AWH6703"/>
      <c r="AWI6703"/>
      <c r="AWJ6703"/>
      <c r="AWK6703"/>
      <c r="AWL6703"/>
      <c r="AWM6703"/>
      <c r="AWN6703"/>
    </row>
    <row r="6704" spans="2:1288" s="6" customFormat="1" ht="25" customHeight="1" x14ac:dyDescent="0.15">
      <c r="B6704" s="7"/>
      <c r="C6704" s="1"/>
      <c r="D6704" s="2"/>
      <c r="E6704"/>
      <c r="F6704"/>
      <c r="G6704"/>
      <c r="H6704"/>
      <c r="I6704"/>
      <c r="J6704"/>
      <c r="K6704"/>
      <c r="L6704"/>
      <c r="M6704"/>
      <c r="N6704"/>
      <c r="O6704"/>
      <c r="P6704"/>
      <c r="Q6704"/>
      <c r="R6704"/>
      <c r="S6704"/>
      <c r="T6704"/>
      <c r="U6704"/>
      <c r="V6704"/>
      <c r="W6704"/>
      <c r="X6704"/>
      <c r="Y6704"/>
      <c r="Z6704"/>
      <c r="AA6704"/>
      <c r="AB6704"/>
      <c r="AC6704"/>
      <c r="AD6704"/>
      <c r="AE6704"/>
      <c r="AF6704"/>
      <c r="AG6704"/>
      <c r="AH6704"/>
      <c r="AI6704"/>
      <c r="AJ6704"/>
      <c r="AK6704"/>
      <c r="AL6704"/>
      <c r="AM6704"/>
      <c r="AN6704"/>
      <c r="AO6704"/>
      <c r="AP6704"/>
      <c r="AQ6704"/>
      <c r="AR6704"/>
      <c r="AS6704"/>
      <c r="AT6704"/>
      <c r="AU6704"/>
      <c r="AV6704"/>
      <c r="AW6704"/>
      <c r="AX6704"/>
      <c r="AY6704"/>
      <c r="AZ6704"/>
      <c r="BA6704"/>
      <c r="BB6704"/>
      <c r="BC6704"/>
      <c r="BD6704"/>
      <c r="BE6704"/>
      <c r="BF6704"/>
      <c r="BG6704"/>
      <c r="BH6704"/>
      <c r="BI6704"/>
      <c r="BJ6704"/>
      <c r="BK6704"/>
      <c r="BL6704"/>
      <c r="BM6704"/>
      <c r="BN6704"/>
      <c r="BO6704"/>
      <c r="BP6704"/>
      <c r="BQ6704"/>
      <c r="BR6704"/>
      <c r="BS6704"/>
      <c r="BT6704"/>
      <c r="BU6704"/>
      <c r="BV6704"/>
      <c r="BW6704"/>
      <c r="BX6704"/>
      <c r="BY6704"/>
      <c r="BZ6704"/>
      <c r="CA6704"/>
      <c r="CB6704"/>
      <c r="CC6704"/>
      <c r="CD6704"/>
      <c r="CE6704"/>
      <c r="CF6704"/>
      <c r="CG6704"/>
      <c r="CH6704"/>
      <c r="CI6704"/>
      <c r="CJ6704"/>
      <c r="CK6704"/>
      <c r="CL6704"/>
      <c r="CM6704"/>
      <c r="CN6704"/>
      <c r="CO6704"/>
      <c r="CP6704"/>
      <c r="CQ6704"/>
      <c r="CR6704"/>
      <c r="CS6704"/>
      <c r="CT6704"/>
      <c r="CU6704"/>
      <c r="CV6704"/>
      <c r="CW6704"/>
      <c r="CX6704"/>
      <c r="CY6704"/>
      <c r="CZ6704"/>
      <c r="DA6704"/>
      <c r="DB6704"/>
      <c r="DC6704"/>
      <c r="DD6704"/>
      <c r="DE6704"/>
      <c r="DF6704"/>
      <c r="DG6704"/>
      <c r="DH6704"/>
      <c r="DI6704"/>
      <c r="DJ6704"/>
      <c r="DK6704"/>
      <c r="DL6704"/>
      <c r="DM6704"/>
      <c r="DN6704"/>
      <c r="DO6704"/>
      <c r="DP6704"/>
      <c r="DQ6704"/>
      <c r="DR6704"/>
      <c r="DS6704"/>
      <c r="DT6704"/>
      <c r="DU6704"/>
      <c r="DV6704"/>
      <c r="DW6704"/>
      <c r="DX6704"/>
      <c r="DY6704"/>
      <c r="DZ6704"/>
      <c r="EA6704"/>
      <c r="EB6704"/>
      <c r="EC6704"/>
      <c r="ED6704"/>
      <c r="EE6704"/>
      <c r="EF6704"/>
      <c r="EG6704"/>
      <c r="EH6704"/>
      <c r="EI6704"/>
      <c r="EJ6704"/>
      <c r="EK6704"/>
      <c r="EL6704"/>
      <c r="EM6704"/>
      <c r="EN6704"/>
      <c r="EO6704"/>
      <c r="EP6704"/>
      <c r="EQ6704"/>
      <c r="ER6704"/>
      <c r="ES6704"/>
      <c r="ET6704"/>
      <c r="EU6704"/>
      <c r="EV6704"/>
      <c r="EW6704"/>
      <c r="EX6704"/>
      <c r="EY6704"/>
      <c r="EZ6704"/>
      <c r="FA6704"/>
      <c r="FB6704"/>
      <c r="FC6704"/>
      <c r="FD6704"/>
      <c r="FE6704"/>
      <c r="FF6704"/>
      <c r="FG6704"/>
      <c r="FH6704"/>
      <c r="FI6704"/>
      <c r="FJ6704"/>
      <c r="FK6704"/>
      <c r="FL6704"/>
      <c r="FM6704"/>
      <c r="FN6704"/>
      <c r="FO6704"/>
      <c r="FP6704"/>
      <c r="FQ6704"/>
      <c r="FR6704"/>
      <c r="FS6704"/>
      <c r="FT6704"/>
      <c r="FU6704"/>
      <c r="FV6704"/>
      <c r="FW6704"/>
      <c r="FX6704"/>
      <c r="FY6704"/>
      <c r="FZ6704"/>
      <c r="GA6704"/>
      <c r="GB6704"/>
      <c r="GC6704"/>
      <c r="GD6704"/>
      <c r="GE6704"/>
      <c r="GF6704"/>
      <c r="GG6704"/>
      <c r="GH6704"/>
      <c r="GI6704"/>
      <c r="GJ6704"/>
      <c r="GK6704"/>
      <c r="GL6704"/>
      <c r="GM6704"/>
      <c r="GN6704"/>
      <c r="GO6704"/>
      <c r="GP6704"/>
      <c r="GQ6704"/>
      <c r="GR6704"/>
      <c r="GS6704"/>
      <c r="GT6704"/>
      <c r="GU6704"/>
      <c r="GV6704"/>
      <c r="GW6704"/>
      <c r="GX6704"/>
      <c r="GY6704"/>
      <c r="GZ6704"/>
      <c r="HA6704"/>
      <c r="HB6704"/>
      <c r="HC6704"/>
      <c r="HD6704"/>
      <c r="HE6704"/>
      <c r="HF6704"/>
      <c r="HG6704"/>
      <c r="HH6704"/>
      <c r="HI6704"/>
      <c r="HJ6704"/>
      <c r="HK6704"/>
      <c r="HL6704"/>
      <c r="HM6704"/>
      <c r="HN6704"/>
      <c r="HO6704"/>
      <c r="HP6704"/>
      <c r="HQ6704"/>
      <c r="HR6704"/>
      <c r="HS6704"/>
      <c r="HT6704"/>
      <c r="HU6704"/>
      <c r="HV6704"/>
      <c r="HW6704"/>
      <c r="HX6704"/>
      <c r="HY6704"/>
      <c r="HZ6704"/>
      <c r="IA6704"/>
      <c r="IB6704"/>
      <c r="IC6704"/>
      <c r="ID6704"/>
      <c r="IE6704"/>
      <c r="IF6704"/>
      <c r="IG6704"/>
      <c r="IH6704"/>
      <c r="II6704"/>
      <c r="IJ6704"/>
      <c r="IK6704"/>
      <c r="IL6704"/>
      <c r="IM6704"/>
      <c r="IN6704"/>
      <c r="IO6704"/>
      <c r="IP6704"/>
      <c r="IQ6704"/>
      <c r="IR6704"/>
      <c r="IS6704"/>
      <c r="IT6704"/>
      <c r="IU6704"/>
      <c r="IV6704"/>
      <c r="IW6704"/>
      <c r="IX6704"/>
      <c r="IY6704"/>
      <c r="IZ6704"/>
      <c r="JA6704"/>
      <c r="JB6704"/>
      <c r="JC6704"/>
      <c r="JD6704"/>
      <c r="JE6704"/>
      <c r="JF6704"/>
      <c r="JG6704"/>
      <c r="JH6704"/>
      <c r="JI6704"/>
      <c r="JJ6704"/>
      <c r="JK6704"/>
      <c r="JL6704"/>
      <c r="JM6704"/>
      <c r="JN6704"/>
      <c r="JO6704"/>
      <c r="JP6704"/>
      <c r="JQ6704"/>
      <c r="JR6704"/>
      <c r="JS6704"/>
      <c r="JT6704"/>
      <c r="JU6704"/>
      <c r="JV6704"/>
      <c r="JW6704"/>
      <c r="JX6704"/>
      <c r="JY6704"/>
      <c r="JZ6704"/>
      <c r="KA6704"/>
      <c r="KB6704"/>
      <c r="KC6704"/>
      <c r="KD6704"/>
      <c r="KE6704"/>
      <c r="KF6704"/>
      <c r="KG6704"/>
      <c r="KH6704"/>
      <c r="KI6704"/>
      <c r="KJ6704"/>
      <c r="KK6704"/>
      <c r="KL6704"/>
      <c r="KM6704"/>
      <c r="KN6704"/>
      <c r="KO6704"/>
      <c r="KP6704"/>
      <c r="KQ6704"/>
      <c r="KR6704"/>
      <c r="KS6704"/>
      <c r="KT6704"/>
      <c r="KU6704"/>
      <c r="KV6704"/>
      <c r="KW6704"/>
      <c r="KX6704"/>
      <c r="KY6704"/>
      <c r="KZ6704"/>
      <c r="LA6704"/>
      <c r="LB6704"/>
      <c r="LC6704"/>
      <c r="LD6704"/>
      <c r="LE6704"/>
      <c r="LF6704"/>
      <c r="LG6704"/>
      <c r="LH6704"/>
      <c r="LI6704"/>
      <c r="LJ6704"/>
      <c r="LK6704"/>
      <c r="LL6704"/>
      <c r="LM6704"/>
      <c r="LN6704"/>
      <c r="LO6704"/>
      <c r="LP6704"/>
      <c r="LQ6704"/>
      <c r="LR6704"/>
      <c r="LS6704"/>
      <c r="LT6704"/>
      <c r="LU6704"/>
      <c r="LV6704"/>
      <c r="LW6704"/>
      <c r="LX6704"/>
      <c r="LY6704"/>
      <c r="LZ6704"/>
      <c r="MA6704"/>
      <c r="MB6704"/>
      <c r="MC6704"/>
      <c r="MD6704"/>
      <c r="ME6704"/>
      <c r="MF6704"/>
      <c r="MG6704"/>
      <c r="MH6704"/>
      <c r="MI6704"/>
      <c r="MJ6704"/>
      <c r="MK6704"/>
      <c r="ML6704"/>
      <c r="MM6704"/>
      <c r="MN6704"/>
      <c r="MO6704"/>
      <c r="MP6704"/>
      <c r="MQ6704"/>
      <c r="MR6704"/>
      <c r="MS6704"/>
      <c r="MT6704"/>
      <c r="MU6704"/>
      <c r="MV6704"/>
      <c r="MW6704"/>
      <c r="MX6704"/>
      <c r="MY6704"/>
      <c r="MZ6704"/>
      <c r="NA6704"/>
      <c r="NB6704"/>
      <c r="NC6704"/>
      <c r="ND6704"/>
      <c r="NE6704"/>
      <c r="NF6704"/>
      <c r="NG6704"/>
      <c r="NH6704"/>
      <c r="NI6704"/>
      <c r="NJ6704"/>
      <c r="NK6704"/>
      <c r="NL6704"/>
      <c r="NM6704"/>
      <c r="NN6704"/>
      <c r="NO6704"/>
      <c r="NP6704"/>
      <c r="NQ6704"/>
      <c r="NR6704"/>
      <c r="NS6704"/>
      <c r="NT6704"/>
      <c r="NU6704"/>
      <c r="NV6704"/>
      <c r="NW6704"/>
      <c r="NX6704"/>
      <c r="NY6704"/>
      <c r="NZ6704"/>
      <c r="OA6704"/>
      <c r="OB6704"/>
      <c r="OC6704"/>
      <c r="OD6704"/>
      <c r="OE6704"/>
      <c r="OF6704"/>
      <c r="OG6704"/>
      <c r="OH6704"/>
      <c r="OI6704"/>
      <c r="OJ6704"/>
      <c r="OK6704"/>
      <c r="OL6704"/>
      <c r="OM6704"/>
      <c r="ON6704"/>
      <c r="OO6704"/>
      <c r="OP6704"/>
      <c r="OQ6704"/>
      <c r="OR6704"/>
      <c r="OS6704"/>
      <c r="OT6704"/>
      <c r="OU6704"/>
      <c r="OV6704"/>
      <c r="OW6704"/>
      <c r="OX6704"/>
      <c r="OY6704"/>
      <c r="OZ6704"/>
      <c r="PA6704"/>
      <c r="PB6704"/>
      <c r="PC6704"/>
      <c r="PD6704"/>
      <c r="PE6704"/>
      <c r="PF6704"/>
      <c r="PG6704"/>
      <c r="PH6704"/>
      <c r="PI6704"/>
      <c r="PJ6704"/>
      <c r="PK6704"/>
      <c r="PL6704"/>
      <c r="PM6704"/>
      <c r="PN6704"/>
      <c r="PO6704"/>
      <c r="PP6704"/>
      <c r="PQ6704"/>
      <c r="PR6704"/>
      <c r="PS6704"/>
      <c r="PT6704"/>
      <c r="PU6704"/>
      <c r="PV6704"/>
      <c r="PW6704"/>
      <c r="PX6704"/>
      <c r="PY6704"/>
      <c r="PZ6704"/>
      <c r="QA6704"/>
      <c r="QB6704"/>
      <c r="QC6704"/>
      <c r="QD6704"/>
      <c r="QE6704"/>
      <c r="QF6704"/>
      <c r="QG6704"/>
      <c r="QH6704"/>
      <c r="QI6704"/>
      <c r="QJ6704"/>
      <c r="QK6704"/>
      <c r="QL6704"/>
      <c r="QM6704"/>
      <c r="QN6704"/>
      <c r="QO6704"/>
      <c r="QP6704"/>
      <c r="QQ6704"/>
      <c r="QR6704"/>
      <c r="QS6704"/>
      <c r="QT6704"/>
      <c r="QU6704"/>
      <c r="QV6704"/>
      <c r="QW6704"/>
      <c r="QX6704"/>
      <c r="QY6704"/>
      <c r="QZ6704"/>
      <c r="RA6704"/>
      <c r="RB6704"/>
      <c r="RC6704"/>
      <c r="RD6704"/>
      <c r="RE6704"/>
      <c r="RF6704"/>
      <c r="RG6704"/>
      <c r="RH6704"/>
      <c r="RI6704"/>
      <c r="RJ6704"/>
      <c r="RK6704"/>
      <c r="RL6704"/>
      <c r="RM6704"/>
      <c r="RN6704"/>
      <c r="RO6704"/>
      <c r="RP6704"/>
      <c r="RQ6704"/>
      <c r="RR6704"/>
      <c r="RS6704"/>
      <c r="RT6704"/>
      <c r="RU6704"/>
      <c r="RV6704"/>
      <c r="RW6704"/>
      <c r="RX6704"/>
      <c r="RY6704"/>
      <c r="RZ6704"/>
      <c r="SA6704"/>
      <c r="SB6704"/>
      <c r="SC6704"/>
      <c r="SD6704"/>
      <c r="SE6704"/>
      <c r="SF6704"/>
      <c r="SG6704"/>
      <c r="SH6704"/>
      <c r="SI6704"/>
      <c r="SJ6704"/>
      <c r="SK6704"/>
      <c r="SL6704"/>
      <c r="SM6704"/>
      <c r="SN6704"/>
      <c r="SO6704"/>
      <c r="SP6704"/>
      <c r="SQ6704"/>
      <c r="SR6704"/>
      <c r="SS6704"/>
      <c r="ST6704"/>
      <c r="SU6704"/>
      <c r="SV6704"/>
      <c r="SW6704"/>
      <c r="SX6704"/>
      <c r="SY6704"/>
      <c r="SZ6704"/>
      <c r="TA6704"/>
      <c r="TB6704"/>
      <c r="TC6704"/>
      <c r="TD6704"/>
      <c r="TE6704"/>
      <c r="TF6704"/>
      <c r="TG6704"/>
      <c r="TH6704"/>
      <c r="TI6704"/>
      <c r="TJ6704"/>
      <c r="TK6704"/>
      <c r="TL6704"/>
      <c r="TM6704"/>
      <c r="TN6704"/>
      <c r="TO6704"/>
      <c r="TP6704"/>
      <c r="TQ6704"/>
      <c r="TR6704"/>
      <c r="TS6704"/>
      <c r="TT6704"/>
      <c r="TU6704"/>
      <c r="TV6704"/>
      <c r="TW6704"/>
      <c r="TX6704"/>
      <c r="TY6704"/>
      <c r="TZ6704"/>
      <c r="UA6704"/>
      <c r="UB6704"/>
      <c r="UC6704"/>
      <c r="UD6704"/>
      <c r="UE6704"/>
      <c r="UF6704"/>
      <c r="UG6704"/>
      <c r="UH6704"/>
      <c r="UI6704"/>
      <c r="UJ6704"/>
      <c r="UK6704"/>
      <c r="UL6704"/>
      <c r="UM6704"/>
      <c r="UN6704"/>
      <c r="UO6704"/>
      <c r="UP6704"/>
      <c r="UQ6704"/>
      <c r="UR6704"/>
      <c r="US6704"/>
      <c r="UT6704"/>
      <c r="UU6704"/>
      <c r="UV6704"/>
      <c r="UW6704"/>
      <c r="UX6704"/>
      <c r="UY6704"/>
      <c r="UZ6704"/>
      <c r="VA6704"/>
      <c r="VB6704"/>
      <c r="VC6704"/>
      <c r="VD6704"/>
      <c r="VE6704"/>
      <c r="VF6704"/>
      <c r="VG6704"/>
      <c r="VH6704"/>
      <c r="VI6704"/>
      <c r="VJ6704"/>
      <c r="VK6704"/>
      <c r="VL6704"/>
      <c r="VM6704"/>
      <c r="VN6704"/>
      <c r="VO6704"/>
      <c r="VP6704"/>
      <c r="VQ6704"/>
      <c r="VR6704"/>
      <c r="VS6704"/>
      <c r="VT6704"/>
      <c r="VU6704"/>
      <c r="VV6704"/>
      <c r="VW6704"/>
      <c r="VX6704"/>
      <c r="VY6704"/>
      <c r="VZ6704"/>
      <c r="WA6704"/>
      <c r="WB6704"/>
      <c r="WC6704"/>
      <c r="WD6704"/>
      <c r="WE6704"/>
      <c r="WF6704"/>
      <c r="WG6704"/>
      <c r="WH6704"/>
      <c r="WI6704"/>
      <c r="WJ6704"/>
      <c r="WK6704"/>
      <c r="WL6704"/>
      <c r="WM6704"/>
      <c r="WN6704"/>
      <c r="WO6704"/>
      <c r="WP6704"/>
      <c r="WQ6704"/>
      <c r="WR6704"/>
      <c r="WS6704"/>
      <c r="WT6704"/>
      <c r="WU6704"/>
      <c r="WV6704"/>
      <c r="WW6704"/>
      <c r="WX6704"/>
      <c r="WY6704"/>
      <c r="WZ6704"/>
      <c r="XA6704"/>
      <c r="XB6704"/>
      <c r="XC6704"/>
      <c r="XD6704"/>
      <c r="XE6704"/>
      <c r="XF6704"/>
      <c r="XG6704"/>
      <c r="XH6704"/>
      <c r="XI6704"/>
      <c r="XJ6704"/>
      <c r="XK6704"/>
      <c r="XL6704"/>
      <c r="XM6704"/>
      <c r="XN6704"/>
      <c r="XO6704"/>
      <c r="XP6704"/>
      <c r="XQ6704"/>
      <c r="XR6704"/>
      <c r="XS6704"/>
      <c r="XT6704"/>
      <c r="XU6704"/>
      <c r="XV6704"/>
      <c r="XW6704"/>
      <c r="XX6704"/>
      <c r="XY6704"/>
      <c r="XZ6704"/>
      <c r="YA6704"/>
      <c r="YB6704"/>
      <c r="YC6704"/>
      <c r="YD6704"/>
      <c r="YE6704"/>
      <c r="YF6704"/>
      <c r="YG6704"/>
      <c r="YH6704"/>
      <c r="YI6704"/>
      <c r="YJ6704"/>
      <c r="YK6704"/>
      <c r="YL6704"/>
      <c r="YM6704"/>
      <c r="YN6704"/>
      <c r="YO6704"/>
      <c r="YP6704"/>
      <c r="YQ6704"/>
      <c r="YR6704"/>
      <c r="YS6704"/>
      <c r="YT6704"/>
      <c r="YU6704"/>
      <c r="YV6704"/>
      <c r="YW6704"/>
      <c r="YX6704"/>
      <c r="YY6704"/>
      <c r="YZ6704"/>
      <c r="ZA6704"/>
      <c r="ZB6704"/>
      <c r="ZC6704"/>
      <c r="ZD6704"/>
      <c r="ZE6704"/>
      <c r="ZF6704"/>
      <c r="ZG6704"/>
      <c r="ZH6704"/>
      <c r="ZI6704"/>
      <c r="ZJ6704"/>
      <c r="ZK6704"/>
      <c r="ZL6704"/>
      <c r="ZM6704"/>
      <c r="ZN6704"/>
      <c r="ZO6704"/>
      <c r="ZP6704"/>
      <c r="ZQ6704"/>
      <c r="ZR6704"/>
      <c r="ZS6704"/>
      <c r="ZT6704"/>
      <c r="ZU6704"/>
      <c r="ZV6704"/>
      <c r="ZW6704"/>
      <c r="ZX6704"/>
      <c r="ZY6704"/>
      <c r="ZZ6704"/>
      <c r="AAA6704"/>
      <c r="AAB6704"/>
      <c r="AAC6704"/>
      <c r="AAD6704"/>
      <c r="AAE6704"/>
      <c r="AAF6704"/>
      <c r="AAG6704"/>
      <c r="AAH6704"/>
      <c r="AAI6704"/>
      <c r="AAJ6704"/>
      <c r="AAK6704"/>
      <c r="AAL6704"/>
      <c r="AAM6704"/>
      <c r="AAN6704"/>
      <c r="AAO6704"/>
      <c r="AAP6704"/>
      <c r="AAQ6704"/>
      <c r="AAR6704"/>
      <c r="AAS6704"/>
      <c r="AAT6704"/>
      <c r="AAU6704"/>
      <c r="AAV6704"/>
      <c r="AAW6704"/>
      <c r="AAX6704"/>
      <c r="AAY6704"/>
      <c r="AAZ6704"/>
      <c r="ABA6704"/>
      <c r="ABB6704"/>
      <c r="ABC6704"/>
      <c r="ABD6704"/>
      <c r="ABE6704"/>
      <c r="ABF6704"/>
      <c r="ABG6704"/>
      <c r="ABH6704"/>
      <c r="ABI6704"/>
      <c r="ABJ6704"/>
      <c r="ABK6704"/>
      <c r="ABL6704"/>
      <c r="ABM6704"/>
      <c r="ABN6704"/>
      <c r="ABO6704"/>
      <c r="ABP6704"/>
      <c r="ABQ6704"/>
      <c r="ABR6704"/>
      <c r="ABS6704"/>
      <c r="ABT6704"/>
      <c r="ABU6704"/>
      <c r="ABV6704"/>
      <c r="ABW6704"/>
      <c r="ABX6704"/>
      <c r="ABY6704"/>
      <c r="ABZ6704"/>
      <c r="ACA6704"/>
      <c r="ACB6704"/>
      <c r="ACC6704"/>
      <c r="ACD6704"/>
      <c r="ACE6704"/>
      <c r="ACF6704"/>
      <c r="ACG6704"/>
      <c r="ACH6704"/>
      <c r="ACI6704"/>
      <c r="ACJ6704"/>
      <c r="ACK6704"/>
      <c r="ACL6704"/>
      <c r="ACM6704"/>
      <c r="ACN6704"/>
      <c r="ACO6704"/>
      <c r="ACP6704"/>
      <c r="ACQ6704"/>
      <c r="ACR6704"/>
      <c r="ACS6704"/>
      <c r="ACT6704"/>
      <c r="ACU6704"/>
      <c r="ACV6704"/>
      <c r="ACW6704"/>
      <c r="ACX6704"/>
      <c r="ACY6704"/>
      <c r="ACZ6704"/>
      <c r="ADA6704"/>
      <c r="ADB6704"/>
      <c r="ADC6704"/>
      <c r="ADD6704"/>
      <c r="ADE6704"/>
      <c r="ADF6704"/>
      <c r="ADG6704"/>
      <c r="ADH6704"/>
      <c r="ADI6704"/>
      <c r="ADJ6704"/>
      <c r="ADK6704"/>
      <c r="ADL6704"/>
      <c r="ADM6704"/>
      <c r="ADN6704"/>
      <c r="ADO6704"/>
      <c r="ADP6704"/>
      <c r="ADQ6704"/>
      <c r="ADR6704"/>
      <c r="ADS6704"/>
      <c r="ADT6704"/>
      <c r="ADU6704"/>
      <c r="ADV6704"/>
      <c r="ADW6704"/>
      <c r="ADX6704"/>
      <c r="ADY6704"/>
      <c r="ADZ6704"/>
      <c r="AEA6704"/>
      <c r="AEB6704"/>
      <c r="AEC6704"/>
      <c r="AED6704"/>
      <c r="AEE6704"/>
      <c r="AEF6704"/>
      <c r="AEG6704"/>
      <c r="AEH6704"/>
      <c r="AEI6704"/>
      <c r="AEJ6704"/>
      <c r="AEK6704"/>
      <c r="AEL6704"/>
      <c r="AEM6704"/>
      <c r="AEN6704"/>
      <c r="AEO6704"/>
      <c r="AEP6704"/>
      <c r="AEQ6704"/>
      <c r="AER6704"/>
      <c r="AES6704"/>
      <c r="AET6704"/>
      <c r="AEU6704"/>
      <c r="AEV6704"/>
      <c r="AEW6704"/>
      <c r="AEX6704"/>
      <c r="AEY6704"/>
      <c r="AEZ6704"/>
      <c r="AFA6704"/>
      <c r="AFB6704"/>
      <c r="AFC6704"/>
      <c r="AFD6704"/>
      <c r="AFE6704"/>
      <c r="AFF6704"/>
      <c r="AFG6704"/>
      <c r="AFH6704"/>
      <c r="AFI6704"/>
      <c r="AFJ6704"/>
      <c r="AFK6704"/>
      <c r="AFL6704"/>
      <c r="AFM6704"/>
      <c r="AFN6704"/>
      <c r="AFO6704"/>
      <c r="AFP6704"/>
      <c r="AFQ6704"/>
      <c r="AFR6704"/>
      <c r="AFS6704"/>
      <c r="AFT6704"/>
      <c r="AFU6704"/>
      <c r="AFV6704"/>
      <c r="AFW6704"/>
      <c r="AFX6704"/>
      <c r="AFY6704"/>
      <c r="AFZ6704"/>
      <c r="AGA6704"/>
      <c r="AGB6704"/>
      <c r="AGC6704"/>
      <c r="AGD6704"/>
      <c r="AGE6704"/>
      <c r="AGF6704"/>
      <c r="AGG6704"/>
      <c r="AGH6704"/>
      <c r="AGI6704"/>
      <c r="AGJ6704"/>
      <c r="AGK6704"/>
      <c r="AGL6704"/>
      <c r="AGM6704"/>
      <c r="AGN6704"/>
      <c r="AGO6704"/>
      <c r="AGP6704"/>
      <c r="AGQ6704"/>
      <c r="AGR6704"/>
      <c r="AGS6704"/>
      <c r="AGT6704"/>
      <c r="AGU6704"/>
      <c r="AGV6704"/>
      <c r="AGW6704"/>
      <c r="AGX6704"/>
      <c r="AGY6704"/>
      <c r="AGZ6704"/>
      <c r="AHA6704"/>
      <c r="AHB6704"/>
      <c r="AHC6704"/>
      <c r="AHD6704"/>
      <c r="AHE6704"/>
      <c r="AHF6704"/>
      <c r="AHG6704"/>
      <c r="AHH6704"/>
      <c r="AHI6704"/>
      <c r="AHJ6704"/>
      <c r="AHK6704"/>
      <c r="AHL6704"/>
      <c r="AHM6704"/>
      <c r="AHN6704"/>
      <c r="AHO6704"/>
      <c r="AHP6704"/>
      <c r="AHQ6704"/>
      <c r="AHR6704"/>
      <c r="AHS6704"/>
      <c r="AHT6704"/>
      <c r="AHU6704"/>
      <c r="AHV6704"/>
      <c r="AHW6704"/>
      <c r="AHX6704"/>
      <c r="AHY6704"/>
      <c r="AHZ6704"/>
      <c r="AIA6704"/>
      <c r="AIB6704"/>
      <c r="AIC6704"/>
      <c r="AID6704"/>
      <c r="AIE6704"/>
      <c r="AIF6704"/>
      <c r="AIG6704"/>
      <c r="AIH6704"/>
      <c r="AII6704"/>
      <c r="AIJ6704"/>
      <c r="AIK6704"/>
      <c r="AIL6704"/>
      <c r="AIM6704"/>
      <c r="AIN6704"/>
      <c r="AIO6704"/>
      <c r="AIP6704"/>
      <c r="AIQ6704"/>
      <c r="AIR6704"/>
      <c r="AIS6704"/>
      <c r="AIT6704"/>
      <c r="AIU6704"/>
      <c r="AIV6704"/>
      <c r="AIW6704"/>
      <c r="AIX6704"/>
      <c r="AIY6704"/>
      <c r="AIZ6704"/>
      <c r="AJA6704"/>
      <c r="AJB6704"/>
      <c r="AJC6704"/>
      <c r="AJD6704"/>
      <c r="AJE6704"/>
      <c r="AJF6704"/>
      <c r="AJG6704"/>
      <c r="AJH6704"/>
      <c r="AJI6704"/>
      <c r="AJJ6704"/>
      <c r="AJK6704"/>
      <c r="AJL6704"/>
      <c r="AJM6704"/>
      <c r="AJN6704"/>
      <c r="AJO6704"/>
      <c r="AJP6704"/>
      <c r="AJQ6704"/>
      <c r="AJR6704"/>
      <c r="AJS6704"/>
      <c r="AJT6704"/>
      <c r="AJU6704"/>
      <c r="AJV6704"/>
      <c r="AJW6704"/>
      <c r="AJX6704"/>
      <c r="AJY6704"/>
      <c r="AJZ6704"/>
      <c r="AKA6704"/>
      <c r="AKB6704"/>
      <c r="AKC6704"/>
      <c r="AKD6704"/>
      <c r="AKE6704"/>
      <c r="AKF6704"/>
      <c r="AKG6704"/>
      <c r="AKH6704"/>
      <c r="AKI6704"/>
      <c r="AKJ6704"/>
      <c r="AKK6704"/>
      <c r="AKL6704"/>
      <c r="AKM6704"/>
      <c r="AKN6704"/>
      <c r="AKO6704"/>
      <c r="AKP6704"/>
      <c r="AKQ6704"/>
      <c r="AKR6704"/>
      <c r="AKS6704"/>
      <c r="AKT6704"/>
      <c r="AKU6704"/>
      <c r="AKV6704"/>
      <c r="AKW6704"/>
      <c r="AKX6704"/>
      <c r="AKY6704"/>
      <c r="AKZ6704"/>
      <c r="ALA6704"/>
      <c r="ALB6704"/>
      <c r="ALC6704"/>
      <c r="ALD6704"/>
      <c r="ALE6704"/>
      <c r="ALF6704"/>
      <c r="ALG6704"/>
      <c r="ALH6704"/>
      <c r="ALI6704"/>
      <c r="ALJ6704"/>
      <c r="ALK6704"/>
      <c r="ALL6704"/>
      <c r="ALM6704"/>
      <c r="ALN6704"/>
      <c r="ALO6704"/>
      <c r="ALP6704"/>
      <c r="ALQ6704"/>
      <c r="ALR6704"/>
      <c r="ALS6704"/>
      <c r="ALT6704"/>
      <c r="ALU6704"/>
      <c r="ALV6704"/>
      <c r="ALW6704"/>
      <c r="ALX6704"/>
      <c r="ALY6704"/>
      <c r="ALZ6704"/>
      <c r="AMA6704"/>
      <c r="AMB6704"/>
      <c r="AMC6704"/>
      <c r="AMD6704"/>
      <c r="AME6704"/>
      <c r="AMF6704"/>
      <c r="AMG6704"/>
      <c r="AMH6704"/>
      <c r="AMI6704"/>
      <c r="AMJ6704"/>
      <c r="AMK6704"/>
      <c r="AML6704"/>
      <c r="AMM6704"/>
      <c r="AMN6704"/>
      <c r="AMO6704"/>
      <c r="AMP6704"/>
      <c r="AMQ6704"/>
      <c r="AMR6704"/>
      <c r="AMS6704"/>
      <c r="AMT6704"/>
      <c r="AMU6704"/>
      <c r="AMV6704"/>
      <c r="AMW6704"/>
      <c r="AMX6704"/>
      <c r="AMY6704"/>
      <c r="AMZ6704"/>
      <c r="ANA6704"/>
      <c r="ANB6704"/>
      <c r="ANC6704"/>
      <c r="AND6704"/>
      <c r="ANE6704"/>
      <c r="ANF6704"/>
      <c r="ANG6704"/>
      <c r="ANH6704"/>
      <c r="ANI6704"/>
      <c r="ANJ6704"/>
      <c r="ANK6704"/>
      <c r="ANL6704"/>
      <c r="ANM6704"/>
      <c r="ANN6704"/>
      <c r="ANO6704"/>
      <c r="ANP6704"/>
      <c r="ANQ6704"/>
      <c r="ANR6704"/>
      <c r="ANS6704"/>
      <c r="ANT6704"/>
      <c r="ANU6704"/>
      <c r="ANV6704"/>
      <c r="ANW6704"/>
      <c r="ANX6704"/>
      <c r="ANY6704"/>
      <c r="ANZ6704"/>
      <c r="AOA6704"/>
      <c r="AOB6704"/>
      <c r="AOC6704"/>
      <c r="AOD6704"/>
      <c r="AOE6704"/>
      <c r="AOF6704"/>
      <c r="AOG6704"/>
      <c r="AOH6704"/>
      <c r="AOI6704"/>
      <c r="AOJ6704"/>
      <c r="AOK6704"/>
      <c r="AOL6704"/>
      <c r="AOM6704"/>
      <c r="AON6704"/>
      <c r="AOO6704"/>
      <c r="AOP6704"/>
      <c r="AOQ6704"/>
      <c r="AOR6704"/>
      <c r="AOS6704"/>
      <c r="AOT6704"/>
      <c r="AOU6704"/>
      <c r="AOV6704"/>
      <c r="AOW6704"/>
      <c r="AOX6704"/>
      <c r="AOY6704"/>
      <c r="AOZ6704"/>
      <c r="APA6704"/>
      <c r="APB6704"/>
      <c r="APC6704"/>
      <c r="APD6704"/>
      <c r="APE6704"/>
      <c r="APF6704"/>
      <c r="APG6704"/>
      <c r="APH6704"/>
      <c r="API6704"/>
      <c r="APJ6704"/>
      <c r="APK6704"/>
      <c r="APL6704"/>
      <c r="APM6704"/>
      <c r="APN6704"/>
      <c r="APO6704"/>
      <c r="APP6704"/>
      <c r="APQ6704"/>
      <c r="APR6704"/>
      <c r="APS6704"/>
      <c r="APT6704"/>
      <c r="APU6704"/>
      <c r="APV6704"/>
      <c r="APW6704"/>
      <c r="APX6704"/>
      <c r="APY6704"/>
      <c r="APZ6704"/>
      <c r="AQA6704"/>
      <c r="AQB6704"/>
      <c r="AQC6704"/>
      <c r="AQD6704"/>
      <c r="AQE6704"/>
      <c r="AQF6704"/>
      <c r="AQG6704"/>
      <c r="AQH6704"/>
      <c r="AQI6704"/>
      <c r="AQJ6704"/>
      <c r="AQK6704"/>
      <c r="AQL6704"/>
      <c r="AQM6704"/>
      <c r="AQN6704"/>
      <c r="AQO6704"/>
      <c r="AQP6704"/>
      <c r="AQQ6704"/>
      <c r="AQR6704"/>
      <c r="AQS6704"/>
      <c r="AQT6704"/>
      <c r="AQU6704"/>
      <c r="AQV6704"/>
      <c r="AQW6704"/>
      <c r="AQX6704"/>
      <c r="AQY6704"/>
      <c r="AQZ6704"/>
      <c r="ARA6704"/>
      <c r="ARB6704"/>
      <c r="ARC6704"/>
      <c r="ARD6704"/>
      <c r="ARE6704"/>
      <c r="ARF6704"/>
      <c r="ARG6704"/>
      <c r="ARH6704"/>
      <c r="ARI6704"/>
      <c r="ARJ6704"/>
      <c r="ARK6704"/>
      <c r="ARL6704"/>
      <c r="ARM6704"/>
      <c r="ARN6704"/>
      <c r="ARO6704"/>
      <c r="ARP6704"/>
      <c r="ARQ6704"/>
      <c r="ARR6704"/>
      <c r="ARS6704"/>
      <c r="ART6704"/>
      <c r="ARU6704"/>
      <c r="ARV6704"/>
      <c r="ARW6704"/>
      <c r="ARX6704"/>
      <c r="ARY6704"/>
      <c r="ARZ6704"/>
      <c r="ASA6704"/>
      <c r="ASB6704"/>
      <c r="ASC6704"/>
      <c r="ASD6704"/>
      <c r="ASE6704"/>
      <c r="ASF6704"/>
      <c r="ASG6704"/>
      <c r="ASH6704"/>
      <c r="ASI6704"/>
      <c r="ASJ6704"/>
      <c r="ASK6704"/>
      <c r="ASL6704"/>
      <c r="ASM6704"/>
      <c r="ASN6704"/>
      <c r="ASO6704"/>
      <c r="ASP6704"/>
      <c r="ASQ6704"/>
      <c r="ASR6704"/>
      <c r="ASS6704"/>
      <c r="AST6704"/>
      <c r="ASU6704"/>
      <c r="ASV6704"/>
      <c r="ASW6704"/>
      <c r="ASX6704"/>
      <c r="ASY6704"/>
      <c r="ASZ6704"/>
      <c r="ATA6704"/>
      <c r="ATB6704"/>
      <c r="ATC6704"/>
      <c r="ATD6704"/>
      <c r="ATE6704"/>
      <c r="ATF6704"/>
      <c r="ATG6704"/>
      <c r="ATH6704"/>
      <c r="ATI6704"/>
      <c r="ATJ6704"/>
      <c r="ATK6704"/>
      <c r="ATL6704"/>
      <c r="ATM6704"/>
      <c r="ATN6704"/>
      <c r="ATO6704"/>
      <c r="ATP6704"/>
      <c r="ATQ6704"/>
      <c r="ATR6704"/>
      <c r="ATS6704"/>
      <c r="ATT6704"/>
      <c r="ATU6704"/>
      <c r="ATV6704"/>
      <c r="ATW6704"/>
      <c r="ATX6704"/>
      <c r="ATY6704"/>
      <c r="ATZ6704"/>
      <c r="AUA6704"/>
      <c r="AUB6704"/>
      <c r="AUC6704"/>
      <c r="AUD6704"/>
      <c r="AUE6704"/>
      <c r="AUF6704"/>
      <c r="AUG6704"/>
      <c r="AUH6704"/>
      <c r="AUI6704"/>
      <c r="AUJ6704"/>
      <c r="AUK6704"/>
      <c r="AUL6704"/>
      <c r="AUM6704"/>
      <c r="AUN6704"/>
      <c r="AUO6704"/>
      <c r="AUP6704"/>
      <c r="AUQ6704"/>
      <c r="AUR6704"/>
      <c r="AUS6704"/>
      <c r="AUT6704"/>
      <c r="AUU6704"/>
      <c r="AUV6704"/>
      <c r="AUW6704"/>
      <c r="AUX6704"/>
      <c r="AUY6704"/>
      <c r="AUZ6704"/>
      <c r="AVA6704"/>
      <c r="AVB6704"/>
      <c r="AVC6704"/>
      <c r="AVD6704"/>
      <c r="AVE6704"/>
      <c r="AVF6704"/>
      <c r="AVG6704"/>
      <c r="AVH6704"/>
      <c r="AVI6704"/>
      <c r="AVJ6704"/>
      <c r="AVK6704"/>
      <c r="AVL6704"/>
      <c r="AVM6704"/>
      <c r="AVN6704"/>
      <c r="AVO6704"/>
      <c r="AVP6704"/>
      <c r="AVQ6704"/>
      <c r="AVR6704"/>
      <c r="AVS6704"/>
      <c r="AVT6704"/>
      <c r="AVU6704"/>
      <c r="AVV6704"/>
      <c r="AVW6704"/>
      <c r="AVX6704"/>
      <c r="AVY6704"/>
      <c r="AVZ6704"/>
      <c r="AWA6704"/>
      <c r="AWB6704"/>
      <c r="AWC6704"/>
      <c r="AWD6704"/>
      <c r="AWE6704"/>
      <c r="AWF6704"/>
      <c r="AWG6704"/>
      <c r="AWH6704"/>
      <c r="AWI6704"/>
      <c r="AWJ6704"/>
      <c r="AWK6704"/>
      <c r="AWL6704"/>
      <c r="AWM6704"/>
      <c r="AWN6704"/>
    </row>
    <row r="6705" spans="2:1288" s="6" customFormat="1" ht="25" customHeight="1" x14ac:dyDescent="0.15">
      <c r="B6705" s="7"/>
      <c r="C6705" s="1"/>
      <c r="D6705" s="2"/>
      <c r="E6705"/>
      <c r="F6705"/>
      <c r="G6705"/>
      <c r="H6705"/>
      <c r="I6705"/>
      <c r="J6705"/>
      <c r="K6705"/>
      <c r="L6705"/>
      <c r="M6705"/>
      <c r="N6705"/>
      <c r="O6705"/>
      <c r="P6705"/>
      <c r="Q6705"/>
      <c r="R6705"/>
      <c r="S6705"/>
      <c r="T6705"/>
      <c r="U6705"/>
      <c r="V6705"/>
      <c r="W6705"/>
      <c r="X6705"/>
      <c r="Y6705"/>
      <c r="Z6705"/>
      <c r="AA6705"/>
      <c r="AB6705"/>
      <c r="AC6705"/>
      <c r="AD6705"/>
      <c r="AE6705"/>
      <c r="AF6705"/>
      <c r="AG6705"/>
      <c r="AH6705"/>
      <c r="AI6705"/>
      <c r="AJ6705"/>
      <c r="AK6705"/>
      <c r="AL6705"/>
      <c r="AM6705"/>
      <c r="AN6705"/>
      <c r="AO6705"/>
      <c r="AP6705"/>
      <c r="AQ6705"/>
      <c r="AR6705"/>
      <c r="AS6705"/>
      <c r="AT6705"/>
      <c r="AU6705"/>
      <c r="AV6705"/>
      <c r="AW6705"/>
      <c r="AX6705"/>
      <c r="AY6705"/>
      <c r="AZ6705"/>
      <c r="BA6705"/>
      <c r="BB6705"/>
      <c r="BC6705"/>
      <c r="BD6705"/>
      <c r="BE6705"/>
      <c r="BF6705"/>
      <c r="BG6705"/>
      <c r="BH6705"/>
      <c r="BI6705"/>
      <c r="BJ6705"/>
      <c r="BK6705"/>
      <c r="BL6705"/>
      <c r="BM6705"/>
      <c r="BN6705"/>
      <c r="BO6705"/>
      <c r="BP6705"/>
      <c r="BQ6705"/>
      <c r="BR6705"/>
      <c r="BS6705"/>
      <c r="BT6705"/>
      <c r="BU6705"/>
      <c r="BV6705"/>
      <c r="BW6705"/>
      <c r="BX6705"/>
      <c r="BY6705"/>
      <c r="BZ6705"/>
      <c r="CA6705"/>
      <c r="CB6705"/>
      <c r="CC6705"/>
      <c r="CD6705"/>
      <c r="CE6705"/>
      <c r="CF6705"/>
      <c r="CG6705"/>
      <c r="CH6705"/>
      <c r="CI6705"/>
      <c r="CJ6705"/>
      <c r="CK6705"/>
      <c r="CL6705"/>
      <c r="CM6705"/>
      <c r="CN6705"/>
      <c r="CO6705"/>
      <c r="CP6705"/>
      <c r="CQ6705"/>
      <c r="CR6705"/>
      <c r="CS6705"/>
      <c r="CT6705"/>
      <c r="CU6705"/>
      <c r="CV6705"/>
      <c r="CW6705"/>
      <c r="CX6705"/>
      <c r="CY6705"/>
      <c r="CZ6705"/>
      <c r="DA6705"/>
      <c r="DB6705"/>
      <c r="DC6705"/>
      <c r="DD6705"/>
      <c r="DE6705"/>
      <c r="DF6705"/>
      <c r="DG6705"/>
      <c r="DH6705"/>
      <c r="DI6705"/>
      <c r="DJ6705"/>
      <c r="DK6705"/>
      <c r="DL6705"/>
      <c r="DM6705"/>
      <c r="DN6705"/>
      <c r="DO6705"/>
      <c r="DP6705"/>
      <c r="DQ6705"/>
      <c r="DR6705"/>
      <c r="DS6705"/>
      <c r="DT6705"/>
      <c r="DU6705"/>
      <c r="DV6705"/>
      <c r="DW6705"/>
      <c r="DX6705"/>
      <c r="DY6705"/>
      <c r="DZ6705"/>
      <c r="EA6705"/>
      <c r="EB6705"/>
      <c r="EC6705"/>
      <c r="ED6705"/>
      <c r="EE6705"/>
      <c r="EF6705"/>
      <c r="EG6705"/>
      <c r="EH6705"/>
      <c r="EI6705"/>
      <c r="EJ6705"/>
      <c r="EK6705"/>
      <c r="EL6705"/>
      <c r="EM6705"/>
      <c r="EN6705"/>
      <c r="EO6705"/>
      <c r="EP6705"/>
      <c r="EQ6705"/>
      <c r="ER6705"/>
      <c r="ES6705"/>
      <c r="ET6705"/>
      <c r="EU6705"/>
      <c r="EV6705"/>
      <c r="EW6705"/>
      <c r="EX6705"/>
      <c r="EY6705"/>
      <c r="EZ6705"/>
      <c r="FA6705"/>
      <c r="FB6705"/>
      <c r="FC6705"/>
      <c r="FD6705"/>
      <c r="FE6705"/>
      <c r="FF6705"/>
      <c r="FG6705"/>
      <c r="FH6705"/>
      <c r="FI6705"/>
      <c r="FJ6705"/>
      <c r="FK6705"/>
      <c r="FL6705"/>
      <c r="FM6705"/>
      <c r="FN6705"/>
      <c r="FO6705"/>
      <c r="FP6705"/>
      <c r="FQ6705"/>
      <c r="FR6705"/>
      <c r="FS6705"/>
      <c r="FT6705"/>
      <c r="FU6705"/>
      <c r="FV6705"/>
      <c r="FW6705"/>
      <c r="FX6705"/>
      <c r="FY6705"/>
      <c r="FZ6705"/>
      <c r="GA6705"/>
      <c r="GB6705"/>
      <c r="GC6705"/>
      <c r="GD6705"/>
      <c r="GE6705"/>
      <c r="GF6705"/>
      <c r="GG6705"/>
      <c r="GH6705"/>
      <c r="GI6705"/>
      <c r="GJ6705"/>
      <c r="GK6705"/>
      <c r="GL6705"/>
      <c r="GM6705"/>
      <c r="GN6705"/>
      <c r="GO6705"/>
      <c r="GP6705"/>
      <c r="GQ6705"/>
      <c r="GR6705"/>
      <c r="GS6705"/>
      <c r="GT6705"/>
      <c r="GU6705"/>
      <c r="GV6705"/>
      <c r="GW6705"/>
      <c r="GX6705"/>
      <c r="GY6705"/>
      <c r="GZ6705"/>
      <c r="HA6705"/>
      <c r="HB6705"/>
      <c r="HC6705"/>
      <c r="HD6705"/>
      <c r="HE6705"/>
      <c r="HF6705"/>
      <c r="HG6705"/>
      <c r="HH6705"/>
      <c r="HI6705"/>
      <c r="HJ6705"/>
      <c r="HK6705"/>
      <c r="HL6705"/>
      <c r="HM6705"/>
      <c r="HN6705"/>
      <c r="HO6705"/>
      <c r="HP6705"/>
      <c r="HQ6705"/>
      <c r="HR6705"/>
      <c r="HS6705"/>
      <c r="HT6705"/>
      <c r="HU6705"/>
      <c r="HV6705"/>
      <c r="HW6705"/>
      <c r="HX6705"/>
      <c r="HY6705"/>
      <c r="HZ6705"/>
      <c r="IA6705"/>
      <c r="IB6705"/>
      <c r="IC6705"/>
      <c r="ID6705"/>
      <c r="IE6705"/>
      <c r="IF6705"/>
      <c r="IG6705"/>
      <c r="IH6705"/>
      <c r="II6705"/>
      <c r="IJ6705"/>
      <c r="IK6705"/>
      <c r="IL6705"/>
      <c r="IM6705"/>
      <c r="IN6705"/>
      <c r="IO6705"/>
      <c r="IP6705"/>
      <c r="IQ6705"/>
      <c r="IR6705"/>
      <c r="IS6705"/>
      <c r="IT6705"/>
      <c r="IU6705"/>
      <c r="IV6705"/>
      <c r="IW6705"/>
      <c r="IX6705"/>
      <c r="IY6705"/>
      <c r="IZ6705"/>
      <c r="JA6705"/>
      <c r="JB6705"/>
      <c r="JC6705"/>
      <c r="JD6705"/>
      <c r="JE6705"/>
      <c r="JF6705"/>
      <c r="JG6705"/>
      <c r="JH6705"/>
      <c r="JI6705"/>
      <c r="JJ6705"/>
      <c r="JK6705"/>
      <c r="JL6705"/>
      <c r="JM6705"/>
      <c r="JN6705"/>
      <c r="JO6705"/>
      <c r="JP6705"/>
      <c r="JQ6705"/>
      <c r="JR6705"/>
      <c r="JS6705"/>
      <c r="JT6705"/>
      <c r="JU6705"/>
      <c r="JV6705"/>
      <c r="JW6705"/>
      <c r="JX6705"/>
      <c r="JY6705"/>
      <c r="JZ6705"/>
      <c r="KA6705"/>
      <c r="KB6705"/>
      <c r="KC6705"/>
      <c r="KD6705"/>
      <c r="KE6705"/>
      <c r="KF6705"/>
      <c r="KG6705"/>
      <c r="KH6705"/>
      <c r="KI6705"/>
      <c r="KJ6705"/>
      <c r="KK6705"/>
      <c r="KL6705"/>
      <c r="KM6705"/>
      <c r="KN6705"/>
      <c r="KO6705"/>
      <c r="KP6705"/>
      <c r="KQ6705"/>
      <c r="KR6705"/>
      <c r="KS6705"/>
      <c r="KT6705"/>
      <c r="KU6705"/>
      <c r="KV6705"/>
      <c r="KW6705"/>
      <c r="KX6705"/>
      <c r="KY6705"/>
      <c r="KZ6705"/>
      <c r="LA6705"/>
      <c r="LB6705"/>
      <c r="LC6705"/>
      <c r="LD6705"/>
      <c r="LE6705"/>
      <c r="LF6705"/>
      <c r="LG6705"/>
      <c r="LH6705"/>
      <c r="LI6705"/>
      <c r="LJ6705"/>
      <c r="LK6705"/>
      <c r="LL6705"/>
      <c r="LM6705"/>
      <c r="LN6705"/>
      <c r="LO6705"/>
      <c r="LP6705"/>
      <c r="LQ6705"/>
      <c r="LR6705"/>
      <c r="LS6705"/>
      <c r="LT6705"/>
      <c r="LU6705"/>
      <c r="LV6705"/>
      <c r="LW6705"/>
      <c r="LX6705"/>
      <c r="LY6705"/>
      <c r="LZ6705"/>
      <c r="MA6705"/>
      <c r="MB6705"/>
      <c r="MC6705"/>
      <c r="MD6705"/>
      <c r="ME6705"/>
      <c r="MF6705"/>
      <c r="MG6705"/>
      <c r="MH6705"/>
      <c r="MI6705"/>
      <c r="MJ6705"/>
      <c r="MK6705"/>
      <c r="ML6705"/>
      <c r="MM6705"/>
      <c r="MN6705"/>
      <c r="MO6705"/>
      <c r="MP6705"/>
      <c r="MQ6705"/>
      <c r="MR6705"/>
      <c r="MS6705"/>
      <c r="MT6705"/>
      <c r="MU6705"/>
      <c r="MV6705"/>
      <c r="MW6705"/>
      <c r="MX6705"/>
      <c r="MY6705"/>
      <c r="MZ6705"/>
      <c r="NA6705"/>
      <c r="NB6705"/>
      <c r="NC6705"/>
      <c r="ND6705"/>
      <c r="NE6705"/>
      <c r="NF6705"/>
      <c r="NG6705"/>
      <c r="NH6705"/>
      <c r="NI6705"/>
      <c r="NJ6705"/>
      <c r="NK6705"/>
      <c r="NL6705"/>
      <c r="NM6705"/>
      <c r="NN6705"/>
      <c r="NO6705"/>
      <c r="NP6705"/>
      <c r="NQ6705"/>
      <c r="NR6705"/>
      <c r="NS6705"/>
      <c r="NT6705"/>
      <c r="NU6705"/>
      <c r="NV6705"/>
      <c r="NW6705"/>
      <c r="NX6705"/>
      <c r="NY6705"/>
      <c r="NZ6705"/>
      <c r="OA6705"/>
      <c r="OB6705"/>
      <c r="OC6705"/>
      <c r="OD6705"/>
      <c r="OE6705"/>
      <c r="OF6705"/>
      <c r="OG6705"/>
      <c r="OH6705"/>
      <c r="OI6705"/>
      <c r="OJ6705"/>
      <c r="OK6705"/>
      <c r="OL6705"/>
      <c r="OM6705"/>
      <c r="ON6705"/>
      <c r="OO6705"/>
      <c r="OP6705"/>
      <c r="OQ6705"/>
      <c r="OR6705"/>
      <c r="OS6705"/>
      <c r="OT6705"/>
      <c r="OU6705"/>
      <c r="OV6705"/>
      <c r="OW6705"/>
      <c r="OX6705"/>
      <c r="OY6705"/>
      <c r="OZ6705"/>
      <c r="PA6705"/>
      <c r="PB6705"/>
      <c r="PC6705"/>
      <c r="PD6705"/>
      <c r="PE6705"/>
      <c r="PF6705"/>
      <c r="PG6705"/>
      <c r="PH6705"/>
      <c r="PI6705"/>
      <c r="PJ6705"/>
      <c r="PK6705"/>
      <c r="PL6705"/>
      <c r="PM6705"/>
      <c r="PN6705"/>
      <c r="PO6705"/>
      <c r="PP6705"/>
      <c r="PQ6705"/>
      <c r="PR6705"/>
      <c r="PS6705"/>
      <c r="PT6705"/>
      <c r="PU6705"/>
      <c r="PV6705"/>
      <c r="PW6705"/>
      <c r="PX6705"/>
      <c r="PY6705"/>
      <c r="PZ6705"/>
      <c r="QA6705"/>
      <c r="QB6705"/>
      <c r="QC6705"/>
      <c r="QD6705"/>
      <c r="QE6705"/>
      <c r="QF6705"/>
      <c r="QG6705"/>
      <c r="QH6705"/>
      <c r="QI6705"/>
      <c r="QJ6705"/>
      <c r="QK6705"/>
      <c r="QL6705"/>
      <c r="QM6705"/>
      <c r="QN6705"/>
      <c r="QO6705"/>
      <c r="QP6705"/>
      <c r="QQ6705"/>
      <c r="QR6705"/>
      <c r="QS6705"/>
      <c r="QT6705"/>
      <c r="QU6705"/>
      <c r="QV6705"/>
      <c r="QW6705"/>
      <c r="QX6705"/>
      <c r="QY6705"/>
      <c r="QZ6705"/>
      <c r="RA6705"/>
      <c r="RB6705"/>
      <c r="RC6705"/>
      <c r="RD6705"/>
      <c r="RE6705"/>
      <c r="RF6705"/>
      <c r="RG6705"/>
      <c r="RH6705"/>
      <c r="RI6705"/>
      <c r="RJ6705"/>
      <c r="RK6705"/>
      <c r="RL6705"/>
      <c r="RM6705"/>
      <c r="RN6705"/>
      <c r="RO6705"/>
      <c r="RP6705"/>
      <c r="RQ6705"/>
      <c r="RR6705"/>
      <c r="RS6705"/>
      <c r="RT6705"/>
      <c r="RU6705"/>
      <c r="RV6705"/>
      <c r="RW6705"/>
      <c r="RX6705"/>
      <c r="RY6705"/>
      <c r="RZ6705"/>
      <c r="SA6705"/>
      <c r="SB6705"/>
      <c r="SC6705"/>
      <c r="SD6705"/>
      <c r="SE6705"/>
      <c r="SF6705"/>
      <c r="SG6705"/>
      <c r="SH6705"/>
      <c r="SI6705"/>
      <c r="SJ6705"/>
      <c r="SK6705"/>
      <c r="SL6705"/>
      <c r="SM6705"/>
      <c r="SN6705"/>
      <c r="SO6705"/>
      <c r="SP6705"/>
      <c r="SQ6705"/>
      <c r="SR6705"/>
      <c r="SS6705"/>
      <c r="ST6705"/>
      <c r="SU6705"/>
      <c r="SV6705"/>
      <c r="SW6705"/>
      <c r="SX6705"/>
      <c r="SY6705"/>
      <c r="SZ6705"/>
      <c r="TA6705"/>
      <c r="TB6705"/>
      <c r="TC6705"/>
      <c r="TD6705"/>
      <c r="TE6705"/>
      <c r="TF6705"/>
      <c r="TG6705"/>
      <c r="TH6705"/>
      <c r="TI6705"/>
      <c r="TJ6705"/>
      <c r="TK6705"/>
      <c r="TL6705"/>
      <c r="TM6705"/>
      <c r="TN6705"/>
      <c r="TO6705"/>
      <c r="TP6705"/>
      <c r="TQ6705"/>
      <c r="TR6705"/>
      <c r="TS6705"/>
      <c r="TT6705"/>
      <c r="TU6705"/>
      <c r="TV6705"/>
      <c r="TW6705"/>
      <c r="TX6705"/>
      <c r="TY6705"/>
      <c r="TZ6705"/>
      <c r="UA6705"/>
      <c r="UB6705"/>
      <c r="UC6705"/>
      <c r="UD6705"/>
      <c r="UE6705"/>
      <c r="UF6705"/>
      <c r="UG6705"/>
      <c r="UH6705"/>
      <c r="UI6705"/>
      <c r="UJ6705"/>
      <c r="UK6705"/>
      <c r="UL6705"/>
      <c r="UM6705"/>
      <c r="UN6705"/>
      <c r="UO6705"/>
      <c r="UP6705"/>
      <c r="UQ6705"/>
      <c r="UR6705"/>
      <c r="US6705"/>
      <c r="UT6705"/>
      <c r="UU6705"/>
      <c r="UV6705"/>
      <c r="UW6705"/>
      <c r="UX6705"/>
      <c r="UY6705"/>
      <c r="UZ6705"/>
      <c r="VA6705"/>
      <c r="VB6705"/>
      <c r="VC6705"/>
      <c r="VD6705"/>
      <c r="VE6705"/>
      <c r="VF6705"/>
      <c r="VG6705"/>
      <c r="VH6705"/>
      <c r="VI6705"/>
      <c r="VJ6705"/>
      <c r="VK6705"/>
      <c r="VL6705"/>
      <c r="VM6705"/>
      <c r="VN6705"/>
      <c r="VO6705"/>
      <c r="VP6705"/>
      <c r="VQ6705"/>
      <c r="VR6705"/>
      <c r="VS6705"/>
      <c r="VT6705"/>
      <c r="VU6705"/>
      <c r="VV6705"/>
      <c r="VW6705"/>
      <c r="VX6705"/>
      <c r="VY6705"/>
      <c r="VZ6705"/>
      <c r="WA6705"/>
      <c r="WB6705"/>
      <c r="WC6705"/>
      <c r="WD6705"/>
      <c r="WE6705"/>
      <c r="WF6705"/>
      <c r="WG6705"/>
      <c r="WH6705"/>
      <c r="WI6705"/>
      <c r="WJ6705"/>
      <c r="WK6705"/>
      <c r="WL6705"/>
      <c r="WM6705"/>
      <c r="WN6705"/>
      <c r="WO6705"/>
      <c r="WP6705"/>
      <c r="WQ6705"/>
      <c r="WR6705"/>
      <c r="WS6705"/>
      <c r="WT6705"/>
      <c r="WU6705"/>
      <c r="WV6705"/>
      <c r="WW6705"/>
      <c r="WX6705"/>
      <c r="WY6705"/>
      <c r="WZ6705"/>
      <c r="XA6705"/>
      <c r="XB6705"/>
      <c r="XC6705"/>
      <c r="XD6705"/>
      <c r="XE6705"/>
      <c r="XF6705"/>
      <c r="XG6705"/>
      <c r="XH6705"/>
      <c r="XI6705"/>
      <c r="XJ6705"/>
      <c r="XK6705"/>
      <c r="XL6705"/>
      <c r="XM6705"/>
      <c r="XN6705"/>
      <c r="XO6705"/>
      <c r="XP6705"/>
      <c r="XQ6705"/>
      <c r="XR6705"/>
      <c r="XS6705"/>
      <c r="XT6705"/>
      <c r="XU6705"/>
      <c r="XV6705"/>
      <c r="XW6705"/>
      <c r="XX6705"/>
      <c r="XY6705"/>
      <c r="XZ6705"/>
      <c r="YA6705"/>
      <c r="YB6705"/>
      <c r="YC6705"/>
      <c r="YD6705"/>
      <c r="YE6705"/>
      <c r="YF6705"/>
      <c r="YG6705"/>
      <c r="YH6705"/>
      <c r="YI6705"/>
      <c r="YJ6705"/>
      <c r="YK6705"/>
      <c r="YL6705"/>
      <c r="YM6705"/>
      <c r="YN6705"/>
      <c r="YO6705"/>
      <c r="YP6705"/>
      <c r="YQ6705"/>
      <c r="YR6705"/>
      <c r="YS6705"/>
      <c r="YT6705"/>
      <c r="YU6705"/>
      <c r="YV6705"/>
      <c r="YW6705"/>
      <c r="YX6705"/>
      <c r="YY6705"/>
      <c r="YZ6705"/>
      <c r="ZA6705"/>
      <c r="ZB6705"/>
      <c r="ZC6705"/>
      <c r="ZD6705"/>
      <c r="ZE6705"/>
      <c r="ZF6705"/>
      <c r="ZG6705"/>
      <c r="ZH6705"/>
      <c r="ZI6705"/>
      <c r="ZJ6705"/>
      <c r="ZK6705"/>
      <c r="ZL6705"/>
      <c r="ZM6705"/>
      <c r="ZN6705"/>
      <c r="ZO6705"/>
      <c r="ZP6705"/>
      <c r="ZQ6705"/>
      <c r="ZR6705"/>
      <c r="ZS6705"/>
      <c r="ZT6705"/>
      <c r="ZU6705"/>
      <c r="ZV6705"/>
      <c r="ZW6705"/>
      <c r="ZX6705"/>
      <c r="ZY6705"/>
      <c r="ZZ6705"/>
      <c r="AAA6705"/>
      <c r="AAB6705"/>
      <c r="AAC6705"/>
      <c r="AAD6705"/>
      <c r="AAE6705"/>
      <c r="AAF6705"/>
      <c r="AAG6705"/>
      <c r="AAH6705"/>
      <c r="AAI6705"/>
      <c r="AAJ6705"/>
      <c r="AAK6705"/>
      <c r="AAL6705"/>
      <c r="AAM6705"/>
      <c r="AAN6705"/>
      <c r="AAO6705"/>
      <c r="AAP6705"/>
      <c r="AAQ6705"/>
      <c r="AAR6705"/>
      <c r="AAS6705"/>
      <c r="AAT6705"/>
      <c r="AAU6705"/>
      <c r="AAV6705"/>
      <c r="AAW6705"/>
      <c r="AAX6705"/>
      <c r="AAY6705"/>
      <c r="AAZ6705"/>
      <c r="ABA6705"/>
      <c r="ABB6705"/>
      <c r="ABC6705"/>
      <c r="ABD6705"/>
      <c r="ABE6705"/>
      <c r="ABF6705"/>
      <c r="ABG6705"/>
      <c r="ABH6705"/>
      <c r="ABI6705"/>
      <c r="ABJ6705"/>
      <c r="ABK6705"/>
      <c r="ABL6705"/>
      <c r="ABM6705"/>
      <c r="ABN6705"/>
      <c r="ABO6705"/>
      <c r="ABP6705"/>
      <c r="ABQ6705"/>
      <c r="ABR6705"/>
      <c r="ABS6705"/>
      <c r="ABT6705"/>
      <c r="ABU6705"/>
      <c r="ABV6705"/>
      <c r="ABW6705"/>
      <c r="ABX6705"/>
      <c r="ABY6705"/>
      <c r="ABZ6705"/>
      <c r="ACA6705"/>
      <c r="ACB6705"/>
      <c r="ACC6705"/>
      <c r="ACD6705"/>
      <c r="ACE6705"/>
      <c r="ACF6705"/>
      <c r="ACG6705"/>
      <c r="ACH6705"/>
      <c r="ACI6705"/>
      <c r="ACJ6705"/>
      <c r="ACK6705"/>
      <c r="ACL6705"/>
      <c r="ACM6705"/>
      <c r="ACN6705"/>
      <c r="ACO6705"/>
      <c r="ACP6705"/>
      <c r="ACQ6705"/>
      <c r="ACR6705"/>
      <c r="ACS6705"/>
      <c r="ACT6705"/>
      <c r="ACU6705"/>
      <c r="ACV6705"/>
      <c r="ACW6705"/>
      <c r="ACX6705"/>
      <c r="ACY6705"/>
      <c r="ACZ6705"/>
      <c r="ADA6705"/>
      <c r="ADB6705"/>
      <c r="ADC6705"/>
      <c r="ADD6705"/>
      <c r="ADE6705"/>
      <c r="ADF6705"/>
      <c r="ADG6705"/>
      <c r="ADH6705"/>
      <c r="ADI6705"/>
      <c r="ADJ6705"/>
      <c r="ADK6705"/>
      <c r="ADL6705"/>
      <c r="ADM6705"/>
      <c r="ADN6705"/>
      <c r="ADO6705"/>
      <c r="ADP6705"/>
      <c r="ADQ6705"/>
      <c r="ADR6705"/>
      <c r="ADS6705"/>
      <c r="ADT6705"/>
      <c r="ADU6705"/>
      <c r="ADV6705"/>
      <c r="ADW6705"/>
      <c r="ADX6705"/>
      <c r="ADY6705"/>
      <c r="ADZ6705"/>
      <c r="AEA6705"/>
      <c r="AEB6705"/>
      <c r="AEC6705"/>
      <c r="AED6705"/>
      <c r="AEE6705"/>
      <c r="AEF6705"/>
      <c r="AEG6705"/>
      <c r="AEH6705"/>
      <c r="AEI6705"/>
      <c r="AEJ6705"/>
      <c r="AEK6705"/>
      <c r="AEL6705"/>
      <c r="AEM6705"/>
      <c r="AEN6705"/>
      <c r="AEO6705"/>
      <c r="AEP6705"/>
      <c r="AEQ6705"/>
      <c r="AER6705"/>
      <c r="AES6705"/>
      <c r="AET6705"/>
      <c r="AEU6705"/>
      <c r="AEV6705"/>
      <c r="AEW6705"/>
      <c r="AEX6705"/>
      <c r="AEY6705"/>
      <c r="AEZ6705"/>
      <c r="AFA6705"/>
      <c r="AFB6705"/>
      <c r="AFC6705"/>
      <c r="AFD6705"/>
      <c r="AFE6705"/>
      <c r="AFF6705"/>
      <c r="AFG6705"/>
      <c r="AFH6705"/>
      <c r="AFI6705"/>
      <c r="AFJ6705"/>
      <c r="AFK6705"/>
      <c r="AFL6705"/>
      <c r="AFM6705"/>
      <c r="AFN6705"/>
      <c r="AFO6705"/>
      <c r="AFP6705"/>
      <c r="AFQ6705"/>
      <c r="AFR6705"/>
      <c r="AFS6705"/>
      <c r="AFT6705"/>
      <c r="AFU6705"/>
      <c r="AFV6705"/>
      <c r="AFW6705"/>
      <c r="AFX6705"/>
      <c r="AFY6705"/>
      <c r="AFZ6705"/>
      <c r="AGA6705"/>
      <c r="AGB6705"/>
      <c r="AGC6705"/>
      <c r="AGD6705"/>
      <c r="AGE6705"/>
      <c r="AGF6705"/>
      <c r="AGG6705"/>
      <c r="AGH6705"/>
      <c r="AGI6705"/>
      <c r="AGJ6705"/>
      <c r="AGK6705"/>
      <c r="AGL6705"/>
      <c r="AGM6705"/>
      <c r="AGN6705"/>
      <c r="AGO6705"/>
      <c r="AGP6705"/>
      <c r="AGQ6705"/>
      <c r="AGR6705"/>
      <c r="AGS6705"/>
      <c r="AGT6705"/>
      <c r="AGU6705"/>
      <c r="AGV6705"/>
      <c r="AGW6705"/>
      <c r="AGX6705"/>
      <c r="AGY6705"/>
      <c r="AGZ6705"/>
      <c r="AHA6705"/>
      <c r="AHB6705"/>
      <c r="AHC6705"/>
      <c r="AHD6705"/>
      <c r="AHE6705"/>
      <c r="AHF6705"/>
      <c r="AHG6705"/>
      <c r="AHH6705"/>
      <c r="AHI6705"/>
      <c r="AHJ6705"/>
      <c r="AHK6705"/>
      <c r="AHL6705"/>
      <c r="AHM6705"/>
      <c r="AHN6705"/>
      <c r="AHO6705"/>
      <c r="AHP6705"/>
      <c r="AHQ6705"/>
      <c r="AHR6705"/>
      <c r="AHS6705"/>
      <c r="AHT6705"/>
      <c r="AHU6705"/>
      <c r="AHV6705"/>
      <c r="AHW6705"/>
      <c r="AHX6705"/>
      <c r="AHY6705"/>
      <c r="AHZ6705"/>
      <c r="AIA6705"/>
      <c r="AIB6705"/>
      <c r="AIC6705"/>
      <c r="AID6705"/>
      <c r="AIE6705"/>
      <c r="AIF6705"/>
      <c r="AIG6705"/>
      <c r="AIH6705"/>
      <c r="AII6705"/>
      <c r="AIJ6705"/>
      <c r="AIK6705"/>
      <c r="AIL6705"/>
      <c r="AIM6705"/>
      <c r="AIN6705"/>
      <c r="AIO6705"/>
      <c r="AIP6705"/>
      <c r="AIQ6705"/>
      <c r="AIR6705"/>
      <c r="AIS6705"/>
      <c r="AIT6705"/>
      <c r="AIU6705"/>
      <c r="AIV6705"/>
      <c r="AIW6705"/>
      <c r="AIX6705"/>
      <c r="AIY6705"/>
      <c r="AIZ6705"/>
      <c r="AJA6705"/>
      <c r="AJB6705"/>
      <c r="AJC6705"/>
      <c r="AJD6705"/>
      <c r="AJE6705"/>
      <c r="AJF6705"/>
      <c r="AJG6705"/>
      <c r="AJH6705"/>
      <c r="AJI6705"/>
      <c r="AJJ6705"/>
      <c r="AJK6705"/>
      <c r="AJL6705"/>
      <c r="AJM6705"/>
      <c r="AJN6705"/>
      <c r="AJO6705"/>
      <c r="AJP6705"/>
      <c r="AJQ6705"/>
      <c r="AJR6705"/>
      <c r="AJS6705"/>
      <c r="AJT6705"/>
      <c r="AJU6705"/>
      <c r="AJV6705"/>
      <c r="AJW6705"/>
      <c r="AJX6705"/>
      <c r="AJY6705"/>
      <c r="AJZ6705"/>
      <c r="AKA6705"/>
      <c r="AKB6705"/>
      <c r="AKC6705"/>
      <c r="AKD6705"/>
      <c r="AKE6705"/>
      <c r="AKF6705"/>
      <c r="AKG6705"/>
      <c r="AKH6705"/>
      <c r="AKI6705"/>
      <c r="AKJ6705"/>
      <c r="AKK6705"/>
      <c r="AKL6705"/>
      <c r="AKM6705"/>
      <c r="AKN6705"/>
      <c r="AKO6705"/>
      <c r="AKP6705"/>
      <c r="AKQ6705"/>
      <c r="AKR6705"/>
      <c r="AKS6705"/>
      <c r="AKT6705"/>
      <c r="AKU6705"/>
      <c r="AKV6705"/>
      <c r="AKW6705"/>
      <c r="AKX6705"/>
      <c r="AKY6705"/>
      <c r="AKZ6705"/>
      <c r="ALA6705"/>
      <c r="ALB6705"/>
      <c r="ALC6705"/>
      <c r="ALD6705"/>
      <c r="ALE6705"/>
      <c r="ALF6705"/>
      <c r="ALG6705"/>
      <c r="ALH6705"/>
      <c r="ALI6705"/>
      <c r="ALJ6705"/>
      <c r="ALK6705"/>
      <c r="ALL6705"/>
      <c r="ALM6705"/>
      <c r="ALN6705"/>
      <c r="ALO6705"/>
      <c r="ALP6705"/>
      <c r="ALQ6705"/>
      <c r="ALR6705"/>
      <c r="ALS6705"/>
      <c r="ALT6705"/>
      <c r="ALU6705"/>
      <c r="ALV6705"/>
      <c r="ALW6705"/>
      <c r="ALX6705"/>
      <c r="ALY6705"/>
      <c r="ALZ6705"/>
      <c r="AMA6705"/>
      <c r="AMB6705"/>
      <c r="AMC6705"/>
      <c r="AMD6705"/>
      <c r="AME6705"/>
      <c r="AMF6705"/>
      <c r="AMG6705"/>
      <c r="AMH6705"/>
      <c r="AMI6705"/>
      <c r="AMJ6705"/>
      <c r="AMK6705"/>
      <c r="AML6705"/>
      <c r="AMM6705"/>
      <c r="AMN6705"/>
      <c r="AMO6705"/>
      <c r="AMP6705"/>
      <c r="AMQ6705"/>
      <c r="AMR6705"/>
      <c r="AMS6705"/>
      <c r="AMT6705"/>
      <c r="AMU6705"/>
      <c r="AMV6705"/>
      <c r="AMW6705"/>
      <c r="AMX6705"/>
      <c r="AMY6705"/>
      <c r="AMZ6705"/>
      <c r="ANA6705"/>
      <c r="ANB6705"/>
      <c r="ANC6705"/>
      <c r="AND6705"/>
      <c r="ANE6705"/>
      <c r="ANF6705"/>
      <c r="ANG6705"/>
      <c r="ANH6705"/>
      <c r="ANI6705"/>
      <c r="ANJ6705"/>
      <c r="ANK6705"/>
      <c r="ANL6705"/>
      <c r="ANM6705"/>
      <c r="ANN6705"/>
      <c r="ANO6705"/>
      <c r="ANP6705"/>
      <c r="ANQ6705"/>
      <c r="ANR6705"/>
      <c r="ANS6705"/>
      <c r="ANT6705"/>
      <c r="ANU6705"/>
      <c r="ANV6705"/>
      <c r="ANW6705"/>
      <c r="ANX6705"/>
      <c r="ANY6705"/>
      <c r="ANZ6705"/>
      <c r="AOA6705"/>
      <c r="AOB6705"/>
      <c r="AOC6705"/>
      <c r="AOD6705"/>
      <c r="AOE6705"/>
      <c r="AOF6705"/>
      <c r="AOG6705"/>
      <c r="AOH6705"/>
      <c r="AOI6705"/>
      <c r="AOJ6705"/>
      <c r="AOK6705"/>
      <c r="AOL6705"/>
      <c r="AOM6705"/>
      <c r="AON6705"/>
      <c r="AOO6705"/>
      <c r="AOP6705"/>
      <c r="AOQ6705"/>
      <c r="AOR6705"/>
      <c r="AOS6705"/>
      <c r="AOT6705"/>
      <c r="AOU6705"/>
      <c r="AOV6705"/>
      <c r="AOW6705"/>
      <c r="AOX6705"/>
      <c r="AOY6705"/>
      <c r="AOZ6705"/>
      <c r="APA6705"/>
      <c r="APB6705"/>
      <c r="APC6705"/>
      <c r="APD6705"/>
      <c r="APE6705"/>
      <c r="APF6705"/>
      <c r="APG6705"/>
      <c r="APH6705"/>
      <c r="API6705"/>
      <c r="APJ6705"/>
      <c r="APK6705"/>
      <c r="APL6705"/>
      <c r="APM6705"/>
      <c r="APN6705"/>
      <c r="APO6705"/>
      <c r="APP6705"/>
      <c r="APQ6705"/>
      <c r="APR6705"/>
      <c r="APS6705"/>
      <c r="APT6705"/>
      <c r="APU6705"/>
      <c r="APV6705"/>
      <c r="APW6705"/>
      <c r="APX6705"/>
      <c r="APY6705"/>
      <c r="APZ6705"/>
      <c r="AQA6705"/>
      <c r="AQB6705"/>
      <c r="AQC6705"/>
      <c r="AQD6705"/>
      <c r="AQE6705"/>
      <c r="AQF6705"/>
      <c r="AQG6705"/>
      <c r="AQH6705"/>
      <c r="AQI6705"/>
      <c r="AQJ6705"/>
      <c r="AQK6705"/>
      <c r="AQL6705"/>
      <c r="AQM6705"/>
      <c r="AQN6705"/>
      <c r="AQO6705"/>
      <c r="AQP6705"/>
      <c r="AQQ6705"/>
      <c r="AQR6705"/>
      <c r="AQS6705"/>
      <c r="AQT6705"/>
      <c r="AQU6705"/>
      <c r="AQV6705"/>
      <c r="AQW6705"/>
      <c r="AQX6705"/>
      <c r="AQY6705"/>
      <c r="AQZ6705"/>
      <c r="ARA6705"/>
      <c r="ARB6705"/>
      <c r="ARC6705"/>
      <c r="ARD6705"/>
      <c r="ARE6705"/>
      <c r="ARF6705"/>
      <c r="ARG6705"/>
      <c r="ARH6705"/>
      <c r="ARI6705"/>
      <c r="ARJ6705"/>
      <c r="ARK6705"/>
      <c r="ARL6705"/>
      <c r="ARM6705"/>
      <c r="ARN6705"/>
      <c r="ARO6705"/>
      <c r="ARP6705"/>
      <c r="ARQ6705"/>
      <c r="ARR6705"/>
      <c r="ARS6705"/>
      <c r="ART6705"/>
      <c r="ARU6705"/>
      <c r="ARV6705"/>
      <c r="ARW6705"/>
      <c r="ARX6705"/>
      <c r="ARY6705"/>
      <c r="ARZ6705"/>
      <c r="ASA6705"/>
      <c r="ASB6705"/>
      <c r="ASC6705"/>
      <c r="ASD6705"/>
      <c r="ASE6705"/>
      <c r="ASF6705"/>
      <c r="ASG6705"/>
      <c r="ASH6705"/>
      <c r="ASI6705"/>
      <c r="ASJ6705"/>
      <c r="ASK6705"/>
      <c r="ASL6705"/>
      <c r="ASM6705"/>
      <c r="ASN6705"/>
      <c r="ASO6705"/>
      <c r="ASP6705"/>
      <c r="ASQ6705"/>
      <c r="ASR6705"/>
      <c r="ASS6705"/>
      <c r="AST6705"/>
      <c r="ASU6705"/>
      <c r="ASV6705"/>
      <c r="ASW6705"/>
      <c r="ASX6705"/>
      <c r="ASY6705"/>
      <c r="ASZ6705"/>
      <c r="ATA6705"/>
      <c r="ATB6705"/>
      <c r="ATC6705"/>
      <c r="ATD6705"/>
      <c r="ATE6705"/>
      <c r="ATF6705"/>
      <c r="ATG6705"/>
      <c r="ATH6705"/>
      <c r="ATI6705"/>
      <c r="ATJ6705"/>
      <c r="ATK6705"/>
      <c r="ATL6705"/>
      <c r="ATM6705"/>
      <c r="ATN6705"/>
      <c r="ATO6705"/>
      <c r="ATP6705"/>
      <c r="ATQ6705"/>
      <c r="ATR6705"/>
      <c r="ATS6705"/>
      <c r="ATT6705"/>
      <c r="ATU6705"/>
      <c r="ATV6705"/>
      <c r="ATW6705"/>
      <c r="ATX6705"/>
      <c r="ATY6705"/>
      <c r="ATZ6705"/>
      <c r="AUA6705"/>
      <c r="AUB6705"/>
      <c r="AUC6705"/>
      <c r="AUD6705"/>
      <c r="AUE6705"/>
      <c r="AUF6705"/>
      <c r="AUG6705"/>
      <c r="AUH6705"/>
      <c r="AUI6705"/>
      <c r="AUJ6705"/>
      <c r="AUK6705"/>
      <c r="AUL6705"/>
      <c r="AUM6705"/>
      <c r="AUN6705"/>
      <c r="AUO6705"/>
      <c r="AUP6705"/>
      <c r="AUQ6705"/>
      <c r="AUR6705"/>
      <c r="AUS6705"/>
      <c r="AUT6705"/>
      <c r="AUU6705"/>
      <c r="AUV6705"/>
      <c r="AUW6705"/>
      <c r="AUX6705"/>
      <c r="AUY6705"/>
      <c r="AUZ6705"/>
      <c r="AVA6705"/>
      <c r="AVB6705"/>
      <c r="AVC6705"/>
      <c r="AVD6705"/>
      <c r="AVE6705"/>
      <c r="AVF6705"/>
      <c r="AVG6705"/>
      <c r="AVH6705"/>
      <c r="AVI6705"/>
      <c r="AVJ6705"/>
      <c r="AVK6705"/>
      <c r="AVL6705"/>
      <c r="AVM6705"/>
      <c r="AVN6705"/>
      <c r="AVO6705"/>
      <c r="AVP6705"/>
      <c r="AVQ6705"/>
      <c r="AVR6705"/>
      <c r="AVS6705"/>
      <c r="AVT6705"/>
      <c r="AVU6705"/>
      <c r="AVV6705"/>
      <c r="AVW6705"/>
      <c r="AVX6705"/>
      <c r="AVY6705"/>
      <c r="AVZ6705"/>
      <c r="AWA6705"/>
      <c r="AWB6705"/>
      <c r="AWC6705"/>
      <c r="AWD6705"/>
      <c r="AWE6705"/>
      <c r="AWF6705"/>
      <c r="AWG6705"/>
      <c r="AWH6705"/>
      <c r="AWI6705"/>
      <c r="AWJ6705"/>
      <c r="AWK6705"/>
      <c r="AWL6705"/>
      <c r="AWM6705"/>
      <c r="AWN6705"/>
    </row>
    <row r="6706" spans="2:1288" s="6" customFormat="1" ht="25" customHeight="1" x14ac:dyDescent="0.15">
      <c r="B6706" s="7"/>
      <c r="C6706" s="1"/>
      <c r="D6706" s="2"/>
      <c r="E6706"/>
      <c r="F6706"/>
      <c r="G6706"/>
      <c r="H6706"/>
      <c r="I6706"/>
      <c r="J6706"/>
      <c r="K6706"/>
      <c r="L6706"/>
      <c r="M6706"/>
      <c r="N6706"/>
      <c r="O6706"/>
      <c r="P6706"/>
      <c r="Q6706"/>
      <c r="R6706"/>
      <c r="S6706"/>
      <c r="T6706"/>
      <c r="U6706"/>
      <c r="V6706"/>
      <c r="W6706"/>
      <c r="X6706"/>
      <c r="Y6706"/>
      <c r="Z6706"/>
      <c r="AA6706"/>
      <c r="AB6706"/>
      <c r="AC6706"/>
      <c r="AD6706"/>
      <c r="AE6706"/>
      <c r="AF6706"/>
      <c r="AG6706"/>
      <c r="AH6706"/>
      <c r="AI6706"/>
      <c r="AJ6706"/>
      <c r="AK6706"/>
      <c r="AL6706"/>
      <c r="AM6706"/>
      <c r="AN6706"/>
      <c r="AO6706"/>
      <c r="AP6706"/>
      <c r="AQ6706"/>
      <c r="AR6706"/>
      <c r="AS6706"/>
      <c r="AT6706"/>
      <c r="AU6706"/>
      <c r="AV6706"/>
      <c r="AW6706"/>
      <c r="AX6706"/>
      <c r="AY6706"/>
      <c r="AZ6706"/>
      <c r="BA6706"/>
      <c r="BB6706"/>
      <c r="BC6706"/>
      <c r="BD6706"/>
      <c r="BE6706"/>
      <c r="BF6706"/>
      <c r="BG6706"/>
      <c r="BH6706"/>
      <c r="BI6706"/>
      <c r="BJ6706"/>
      <c r="BK6706"/>
      <c r="BL6706"/>
      <c r="BM6706"/>
      <c r="BN6706"/>
      <c r="BO6706"/>
      <c r="BP6706"/>
      <c r="BQ6706"/>
      <c r="BR6706"/>
      <c r="BS6706"/>
      <c r="BT6706"/>
      <c r="BU6706"/>
      <c r="BV6706"/>
      <c r="BW6706"/>
      <c r="BX6706"/>
      <c r="BY6706"/>
      <c r="BZ6706"/>
      <c r="CA6706"/>
      <c r="CB6706"/>
      <c r="CC6706"/>
      <c r="CD6706"/>
      <c r="CE6706"/>
      <c r="CF6706"/>
      <c r="CG6706"/>
      <c r="CH6706"/>
      <c r="CI6706"/>
      <c r="CJ6706"/>
      <c r="CK6706"/>
      <c r="CL6706"/>
      <c r="CM6706"/>
      <c r="CN6706"/>
      <c r="CO6706"/>
      <c r="CP6706"/>
      <c r="CQ6706"/>
      <c r="CR6706"/>
      <c r="CS6706"/>
      <c r="CT6706"/>
      <c r="CU6706"/>
      <c r="CV6706"/>
      <c r="CW6706"/>
      <c r="CX6706"/>
      <c r="CY6706"/>
      <c r="CZ6706"/>
      <c r="DA6706"/>
      <c r="DB6706"/>
      <c r="DC6706"/>
      <c r="DD6706"/>
      <c r="DE6706"/>
      <c r="DF6706"/>
      <c r="DG6706"/>
      <c r="DH6706"/>
      <c r="DI6706"/>
      <c r="DJ6706"/>
      <c r="DK6706"/>
      <c r="DL6706"/>
      <c r="DM6706"/>
      <c r="DN6706"/>
      <c r="DO6706"/>
      <c r="DP6706"/>
      <c r="DQ6706"/>
      <c r="DR6706"/>
      <c r="DS6706"/>
      <c r="DT6706"/>
      <c r="DU6706"/>
      <c r="DV6706"/>
      <c r="DW6706"/>
      <c r="DX6706"/>
      <c r="DY6706"/>
      <c r="DZ6706"/>
      <c r="EA6706"/>
      <c r="EB6706"/>
      <c r="EC6706"/>
      <c r="ED6706"/>
      <c r="EE6706"/>
      <c r="EF6706"/>
      <c r="EG6706"/>
      <c r="EH6706"/>
      <c r="EI6706"/>
      <c r="EJ6706"/>
      <c r="EK6706"/>
      <c r="EL6706"/>
      <c r="EM6706"/>
      <c r="EN6706"/>
      <c r="EO6706"/>
      <c r="EP6706"/>
      <c r="EQ6706"/>
      <c r="ER6706"/>
      <c r="ES6706"/>
      <c r="ET6706"/>
      <c r="EU6706"/>
      <c r="EV6706"/>
      <c r="EW6706"/>
      <c r="EX6706"/>
      <c r="EY6706"/>
      <c r="EZ6706"/>
      <c r="FA6706"/>
      <c r="FB6706"/>
      <c r="FC6706"/>
      <c r="FD6706"/>
      <c r="FE6706"/>
      <c r="FF6706"/>
      <c r="FG6706"/>
      <c r="FH6706"/>
      <c r="FI6706"/>
      <c r="FJ6706"/>
      <c r="FK6706"/>
      <c r="FL6706"/>
      <c r="FM6706"/>
      <c r="FN6706"/>
      <c r="FO6706"/>
      <c r="FP6706"/>
      <c r="FQ6706"/>
      <c r="FR6706"/>
      <c r="FS6706"/>
      <c r="FT6706"/>
      <c r="FU6706"/>
      <c r="FV6706"/>
      <c r="FW6706"/>
      <c r="FX6706"/>
      <c r="FY6706"/>
      <c r="FZ6706"/>
      <c r="GA6706"/>
      <c r="GB6706"/>
      <c r="GC6706"/>
      <c r="GD6706"/>
      <c r="GE6706"/>
      <c r="GF6706"/>
      <c r="GG6706"/>
      <c r="GH6706"/>
      <c r="GI6706"/>
      <c r="GJ6706"/>
      <c r="GK6706"/>
      <c r="GL6706"/>
      <c r="GM6706"/>
      <c r="GN6706"/>
      <c r="GO6706"/>
      <c r="GP6706"/>
      <c r="GQ6706"/>
      <c r="GR6706"/>
      <c r="GS6706"/>
      <c r="GT6706"/>
      <c r="GU6706"/>
      <c r="GV6706"/>
      <c r="GW6706"/>
      <c r="GX6706"/>
      <c r="GY6706"/>
      <c r="GZ6706"/>
      <c r="HA6706"/>
      <c r="HB6706"/>
      <c r="HC6706"/>
      <c r="HD6706"/>
      <c r="HE6706"/>
      <c r="HF6706"/>
      <c r="HG6706"/>
      <c r="HH6706"/>
      <c r="HI6706"/>
      <c r="HJ6706"/>
      <c r="HK6706"/>
      <c r="HL6706"/>
      <c r="HM6706"/>
      <c r="HN6706"/>
      <c r="HO6706"/>
      <c r="HP6706"/>
      <c r="HQ6706"/>
      <c r="HR6706"/>
      <c r="HS6706"/>
      <c r="HT6706"/>
      <c r="HU6706"/>
      <c r="HV6706"/>
      <c r="HW6706"/>
      <c r="HX6706"/>
      <c r="HY6706"/>
      <c r="HZ6706"/>
      <c r="IA6706"/>
      <c r="IB6706"/>
      <c r="IC6706"/>
      <c r="ID6706"/>
      <c r="IE6706"/>
      <c r="IF6706"/>
      <c r="IG6706"/>
      <c r="IH6706"/>
      <c r="II6706"/>
      <c r="IJ6706"/>
      <c r="IK6706"/>
      <c r="IL6706"/>
      <c r="IM6706"/>
      <c r="IN6706"/>
      <c r="IO6706"/>
      <c r="IP6706"/>
      <c r="IQ6706"/>
      <c r="IR6706"/>
      <c r="IS6706"/>
      <c r="IT6706"/>
      <c r="IU6706"/>
      <c r="IV6706"/>
      <c r="IW6706"/>
      <c r="IX6706"/>
      <c r="IY6706"/>
      <c r="IZ6706"/>
      <c r="JA6706"/>
      <c r="JB6706"/>
      <c r="JC6706"/>
      <c r="JD6706"/>
      <c r="JE6706"/>
      <c r="JF6706"/>
      <c r="JG6706"/>
      <c r="JH6706"/>
      <c r="JI6706"/>
      <c r="JJ6706"/>
      <c r="JK6706"/>
      <c r="JL6706"/>
      <c r="JM6706"/>
      <c r="JN6706"/>
      <c r="JO6706"/>
      <c r="JP6706"/>
      <c r="JQ6706"/>
      <c r="JR6706"/>
      <c r="JS6706"/>
      <c r="JT6706"/>
      <c r="JU6706"/>
      <c r="JV6706"/>
      <c r="JW6706"/>
      <c r="JX6706"/>
      <c r="JY6706"/>
      <c r="JZ6706"/>
      <c r="KA6706"/>
      <c r="KB6706"/>
      <c r="KC6706"/>
      <c r="KD6706"/>
      <c r="KE6706"/>
      <c r="KF6706"/>
      <c r="KG6706"/>
      <c r="KH6706"/>
      <c r="KI6706"/>
      <c r="KJ6706"/>
      <c r="KK6706"/>
      <c r="KL6706"/>
      <c r="KM6706"/>
      <c r="KN6706"/>
      <c r="KO6706"/>
      <c r="KP6706"/>
      <c r="KQ6706"/>
      <c r="KR6706"/>
      <c r="KS6706"/>
      <c r="KT6706"/>
      <c r="KU6706"/>
      <c r="KV6706"/>
      <c r="KW6706"/>
      <c r="KX6706"/>
      <c r="KY6706"/>
      <c r="KZ6706"/>
      <c r="LA6706"/>
      <c r="LB6706"/>
      <c r="LC6706"/>
      <c r="LD6706"/>
      <c r="LE6706"/>
      <c r="LF6706"/>
      <c r="LG6706"/>
      <c r="LH6706"/>
      <c r="LI6706"/>
      <c r="LJ6706"/>
      <c r="LK6706"/>
      <c r="LL6706"/>
      <c r="LM6706"/>
      <c r="LN6706"/>
      <c r="LO6706"/>
      <c r="LP6706"/>
      <c r="LQ6706"/>
      <c r="LR6706"/>
      <c r="LS6706"/>
      <c r="LT6706"/>
      <c r="LU6706"/>
      <c r="LV6706"/>
      <c r="LW6706"/>
      <c r="LX6706"/>
      <c r="LY6706"/>
      <c r="LZ6706"/>
      <c r="MA6706"/>
      <c r="MB6706"/>
      <c r="MC6706"/>
      <c r="MD6706"/>
      <c r="ME6706"/>
      <c r="MF6706"/>
      <c r="MG6706"/>
      <c r="MH6706"/>
      <c r="MI6706"/>
      <c r="MJ6706"/>
      <c r="MK6706"/>
      <c r="ML6706"/>
      <c r="MM6706"/>
      <c r="MN6706"/>
      <c r="MO6706"/>
      <c r="MP6706"/>
      <c r="MQ6706"/>
      <c r="MR6706"/>
      <c r="MS6706"/>
      <c r="MT6706"/>
      <c r="MU6706"/>
      <c r="MV6706"/>
      <c r="MW6706"/>
      <c r="MX6706"/>
      <c r="MY6706"/>
      <c r="MZ6706"/>
      <c r="NA6706"/>
      <c r="NB6706"/>
      <c r="NC6706"/>
      <c r="ND6706"/>
      <c r="NE6706"/>
      <c r="NF6706"/>
      <c r="NG6706"/>
      <c r="NH6706"/>
      <c r="NI6706"/>
      <c r="NJ6706"/>
      <c r="NK6706"/>
      <c r="NL6706"/>
      <c r="NM6706"/>
      <c r="NN6706"/>
      <c r="NO6706"/>
      <c r="NP6706"/>
      <c r="NQ6706"/>
      <c r="NR6706"/>
      <c r="NS6706"/>
      <c r="NT6706"/>
      <c r="NU6706"/>
      <c r="NV6706"/>
      <c r="NW6706"/>
      <c r="NX6706"/>
      <c r="NY6706"/>
      <c r="NZ6706"/>
      <c r="OA6706"/>
      <c r="OB6706"/>
      <c r="OC6706"/>
      <c r="OD6706"/>
      <c r="OE6706"/>
      <c r="OF6706"/>
      <c r="OG6706"/>
      <c r="OH6706"/>
      <c r="OI6706"/>
      <c r="OJ6706"/>
      <c r="OK6706"/>
      <c r="OL6706"/>
      <c r="OM6706"/>
      <c r="ON6706"/>
      <c r="OO6706"/>
      <c r="OP6706"/>
      <c r="OQ6706"/>
      <c r="OR6706"/>
      <c r="OS6706"/>
      <c r="OT6706"/>
      <c r="OU6706"/>
      <c r="OV6706"/>
      <c r="OW6706"/>
      <c r="OX6706"/>
      <c r="OY6706"/>
      <c r="OZ6706"/>
      <c r="PA6706"/>
      <c r="PB6706"/>
      <c r="PC6706"/>
      <c r="PD6706"/>
      <c r="PE6706"/>
      <c r="PF6706"/>
      <c r="PG6706"/>
      <c r="PH6706"/>
      <c r="PI6706"/>
      <c r="PJ6706"/>
      <c r="PK6706"/>
      <c r="PL6706"/>
      <c r="PM6706"/>
      <c r="PN6706"/>
      <c r="PO6706"/>
      <c r="PP6706"/>
      <c r="PQ6706"/>
      <c r="PR6706"/>
      <c r="PS6706"/>
      <c r="PT6706"/>
      <c r="PU6706"/>
      <c r="PV6706"/>
      <c r="PW6706"/>
      <c r="PX6706"/>
      <c r="PY6706"/>
      <c r="PZ6706"/>
      <c r="QA6706"/>
      <c r="QB6706"/>
      <c r="QC6706"/>
      <c r="QD6706"/>
      <c r="QE6706"/>
      <c r="QF6706"/>
      <c r="QG6706"/>
      <c r="QH6706"/>
      <c r="QI6706"/>
      <c r="QJ6706"/>
      <c r="QK6706"/>
      <c r="QL6706"/>
      <c r="QM6706"/>
      <c r="QN6706"/>
      <c r="QO6706"/>
      <c r="QP6706"/>
      <c r="QQ6706"/>
      <c r="QR6706"/>
      <c r="QS6706"/>
      <c r="QT6706"/>
      <c r="QU6706"/>
      <c r="QV6706"/>
      <c r="QW6706"/>
      <c r="QX6706"/>
      <c r="QY6706"/>
      <c r="QZ6706"/>
      <c r="RA6706"/>
      <c r="RB6706"/>
      <c r="RC6706"/>
      <c r="RD6706"/>
      <c r="RE6706"/>
      <c r="RF6706"/>
      <c r="RG6706"/>
      <c r="RH6706"/>
      <c r="RI6706"/>
      <c r="RJ6706"/>
      <c r="RK6706"/>
      <c r="RL6706"/>
      <c r="RM6706"/>
      <c r="RN6706"/>
      <c r="RO6706"/>
      <c r="RP6706"/>
      <c r="RQ6706"/>
      <c r="RR6706"/>
      <c r="RS6706"/>
      <c r="RT6706"/>
      <c r="RU6706"/>
      <c r="RV6706"/>
      <c r="RW6706"/>
      <c r="RX6706"/>
      <c r="RY6706"/>
      <c r="RZ6706"/>
      <c r="SA6706"/>
      <c r="SB6706"/>
      <c r="SC6706"/>
      <c r="SD6706"/>
      <c r="SE6706"/>
      <c r="SF6706"/>
      <c r="SG6706"/>
      <c r="SH6706"/>
      <c r="SI6706"/>
      <c r="SJ6706"/>
      <c r="SK6706"/>
      <c r="SL6706"/>
      <c r="SM6706"/>
      <c r="SN6706"/>
      <c r="SO6706"/>
      <c r="SP6706"/>
      <c r="SQ6706"/>
      <c r="SR6706"/>
      <c r="SS6706"/>
      <c r="ST6706"/>
      <c r="SU6706"/>
      <c r="SV6706"/>
      <c r="SW6706"/>
      <c r="SX6706"/>
      <c r="SY6706"/>
      <c r="SZ6706"/>
      <c r="TA6706"/>
      <c r="TB6706"/>
      <c r="TC6706"/>
      <c r="TD6706"/>
      <c r="TE6706"/>
      <c r="TF6706"/>
      <c r="TG6706"/>
      <c r="TH6706"/>
      <c r="TI6706"/>
      <c r="TJ6706"/>
      <c r="TK6706"/>
      <c r="TL6706"/>
      <c r="TM6706"/>
      <c r="TN6706"/>
      <c r="TO6706"/>
      <c r="TP6706"/>
      <c r="TQ6706"/>
      <c r="TR6706"/>
      <c r="TS6706"/>
      <c r="TT6706"/>
      <c r="TU6706"/>
      <c r="TV6706"/>
      <c r="TW6706"/>
      <c r="TX6706"/>
      <c r="TY6706"/>
      <c r="TZ6706"/>
      <c r="UA6706"/>
      <c r="UB6706"/>
      <c r="UC6706"/>
      <c r="UD6706"/>
      <c r="UE6706"/>
      <c r="UF6706"/>
      <c r="UG6706"/>
      <c r="UH6706"/>
      <c r="UI6706"/>
      <c r="UJ6706"/>
      <c r="UK6706"/>
      <c r="UL6706"/>
      <c r="UM6706"/>
      <c r="UN6706"/>
      <c r="UO6706"/>
      <c r="UP6706"/>
      <c r="UQ6706"/>
      <c r="UR6706"/>
      <c r="US6706"/>
      <c r="UT6706"/>
      <c r="UU6706"/>
      <c r="UV6706"/>
      <c r="UW6706"/>
      <c r="UX6706"/>
      <c r="UY6706"/>
      <c r="UZ6706"/>
      <c r="VA6706"/>
      <c r="VB6706"/>
      <c r="VC6706"/>
      <c r="VD6706"/>
      <c r="VE6706"/>
      <c r="VF6706"/>
      <c r="VG6706"/>
      <c r="VH6706"/>
      <c r="VI6706"/>
      <c r="VJ6706"/>
      <c r="VK6706"/>
      <c r="VL6706"/>
      <c r="VM6706"/>
      <c r="VN6706"/>
      <c r="VO6706"/>
      <c r="VP6706"/>
      <c r="VQ6706"/>
      <c r="VR6706"/>
      <c r="VS6706"/>
      <c r="VT6706"/>
      <c r="VU6706"/>
      <c r="VV6706"/>
      <c r="VW6706"/>
      <c r="VX6706"/>
      <c r="VY6706"/>
      <c r="VZ6706"/>
      <c r="WA6706"/>
      <c r="WB6706"/>
      <c r="WC6706"/>
      <c r="WD6706"/>
      <c r="WE6706"/>
      <c r="WF6706"/>
      <c r="WG6706"/>
      <c r="WH6706"/>
      <c r="WI6706"/>
      <c r="WJ6706"/>
      <c r="WK6706"/>
      <c r="WL6706"/>
      <c r="WM6706"/>
      <c r="WN6706"/>
      <c r="WO6706"/>
      <c r="WP6706"/>
      <c r="WQ6706"/>
      <c r="WR6706"/>
      <c r="WS6706"/>
      <c r="WT6706"/>
      <c r="WU6706"/>
      <c r="WV6706"/>
      <c r="WW6706"/>
      <c r="WX6706"/>
      <c r="WY6706"/>
      <c r="WZ6706"/>
      <c r="XA6706"/>
      <c r="XB6706"/>
      <c r="XC6706"/>
      <c r="XD6706"/>
      <c r="XE6706"/>
      <c r="XF6706"/>
      <c r="XG6706"/>
      <c r="XH6706"/>
      <c r="XI6706"/>
      <c r="XJ6706"/>
      <c r="XK6706"/>
      <c r="XL6706"/>
      <c r="XM6706"/>
      <c r="XN6706"/>
      <c r="XO6706"/>
      <c r="XP6706"/>
      <c r="XQ6706"/>
      <c r="XR6706"/>
      <c r="XS6706"/>
      <c r="XT6706"/>
      <c r="XU6706"/>
      <c r="XV6706"/>
      <c r="XW6706"/>
      <c r="XX6706"/>
      <c r="XY6706"/>
      <c r="XZ6706"/>
      <c r="YA6706"/>
      <c r="YB6706"/>
      <c r="YC6706"/>
      <c r="YD6706"/>
      <c r="YE6706"/>
      <c r="YF6706"/>
      <c r="YG6706"/>
      <c r="YH6706"/>
      <c r="YI6706"/>
      <c r="YJ6706"/>
      <c r="YK6706"/>
      <c r="YL6706"/>
      <c r="YM6706"/>
      <c r="YN6706"/>
      <c r="YO6706"/>
      <c r="YP6706"/>
      <c r="YQ6706"/>
      <c r="YR6706"/>
      <c r="YS6706"/>
      <c r="YT6706"/>
      <c r="YU6706"/>
      <c r="YV6706"/>
      <c r="YW6706"/>
      <c r="YX6706"/>
      <c r="YY6706"/>
      <c r="YZ6706"/>
      <c r="ZA6706"/>
      <c r="ZB6706"/>
      <c r="ZC6706"/>
      <c r="ZD6706"/>
      <c r="ZE6706"/>
      <c r="ZF6706"/>
      <c r="ZG6706"/>
      <c r="ZH6706"/>
      <c r="ZI6706"/>
      <c r="ZJ6706"/>
      <c r="ZK6706"/>
      <c r="ZL6706"/>
      <c r="ZM6706"/>
      <c r="ZN6706"/>
      <c r="ZO6706"/>
      <c r="ZP6706"/>
      <c r="ZQ6706"/>
      <c r="ZR6706"/>
      <c r="ZS6706"/>
      <c r="ZT6706"/>
      <c r="ZU6706"/>
      <c r="ZV6706"/>
      <c r="ZW6706"/>
      <c r="ZX6706"/>
      <c r="ZY6706"/>
      <c r="ZZ6706"/>
      <c r="AAA6706"/>
      <c r="AAB6706"/>
      <c r="AAC6706"/>
      <c r="AAD6706"/>
      <c r="AAE6706"/>
      <c r="AAF6706"/>
      <c r="AAG6706"/>
      <c r="AAH6706"/>
      <c r="AAI6706"/>
      <c r="AAJ6706"/>
      <c r="AAK6706"/>
      <c r="AAL6706"/>
      <c r="AAM6706"/>
      <c r="AAN6706"/>
      <c r="AAO6706"/>
      <c r="AAP6706"/>
      <c r="AAQ6706"/>
      <c r="AAR6706"/>
      <c r="AAS6706"/>
      <c r="AAT6706"/>
      <c r="AAU6706"/>
      <c r="AAV6706"/>
      <c r="AAW6706"/>
      <c r="AAX6706"/>
      <c r="AAY6706"/>
      <c r="AAZ6706"/>
      <c r="ABA6706"/>
      <c r="ABB6706"/>
      <c r="ABC6706"/>
      <c r="ABD6706"/>
      <c r="ABE6706"/>
      <c r="ABF6706"/>
      <c r="ABG6706"/>
      <c r="ABH6706"/>
      <c r="ABI6706"/>
      <c r="ABJ6706"/>
      <c r="ABK6706"/>
      <c r="ABL6706"/>
      <c r="ABM6706"/>
      <c r="ABN6706"/>
      <c r="ABO6706"/>
      <c r="ABP6706"/>
      <c r="ABQ6706"/>
      <c r="ABR6706"/>
      <c r="ABS6706"/>
      <c r="ABT6706"/>
      <c r="ABU6706"/>
      <c r="ABV6706"/>
      <c r="ABW6706"/>
      <c r="ABX6706"/>
      <c r="ABY6706"/>
      <c r="ABZ6706"/>
      <c r="ACA6706"/>
      <c r="ACB6706"/>
      <c r="ACC6706"/>
      <c r="ACD6706"/>
      <c r="ACE6706"/>
      <c r="ACF6706"/>
      <c r="ACG6706"/>
      <c r="ACH6706"/>
      <c r="ACI6706"/>
      <c r="ACJ6706"/>
      <c r="ACK6706"/>
      <c r="ACL6706"/>
      <c r="ACM6706"/>
      <c r="ACN6706"/>
      <c r="ACO6706"/>
      <c r="ACP6706"/>
      <c r="ACQ6706"/>
      <c r="ACR6706"/>
      <c r="ACS6706"/>
      <c r="ACT6706"/>
      <c r="ACU6706"/>
      <c r="ACV6706"/>
      <c r="ACW6706"/>
      <c r="ACX6706"/>
      <c r="ACY6706"/>
      <c r="ACZ6706"/>
      <c r="ADA6706"/>
      <c r="ADB6706"/>
      <c r="ADC6706"/>
      <c r="ADD6706"/>
      <c r="ADE6706"/>
      <c r="ADF6706"/>
      <c r="ADG6706"/>
      <c r="ADH6706"/>
      <c r="ADI6706"/>
      <c r="ADJ6706"/>
      <c r="ADK6706"/>
      <c r="ADL6706"/>
      <c r="ADM6706"/>
      <c r="ADN6706"/>
      <c r="ADO6706"/>
      <c r="ADP6706"/>
      <c r="ADQ6706"/>
      <c r="ADR6706"/>
      <c r="ADS6706"/>
      <c r="ADT6706"/>
      <c r="ADU6706"/>
      <c r="ADV6706"/>
      <c r="ADW6706"/>
      <c r="ADX6706"/>
      <c r="ADY6706"/>
      <c r="ADZ6706"/>
      <c r="AEA6706"/>
      <c r="AEB6706"/>
      <c r="AEC6706"/>
      <c r="AED6706"/>
      <c r="AEE6706"/>
      <c r="AEF6706"/>
      <c r="AEG6706"/>
      <c r="AEH6706"/>
      <c r="AEI6706"/>
      <c r="AEJ6706"/>
      <c r="AEK6706"/>
      <c r="AEL6706"/>
      <c r="AEM6706"/>
      <c r="AEN6706"/>
      <c r="AEO6706"/>
      <c r="AEP6706"/>
      <c r="AEQ6706"/>
      <c r="AER6706"/>
      <c r="AES6706"/>
      <c r="AET6706"/>
      <c r="AEU6706"/>
      <c r="AEV6706"/>
      <c r="AEW6706"/>
      <c r="AEX6706"/>
      <c r="AEY6706"/>
      <c r="AEZ6706"/>
      <c r="AFA6706"/>
      <c r="AFB6706"/>
      <c r="AFC6706"/>
      <c r="AFD6706"/>
      <c r="AFE6706"/>
      <c r="AFF6706"/>
      <c r="AFG6706"/>
      <c r="AFH6706"/>
      <c r="AFI6706"/>
      <c r="AFJ6706"/>
      <c r="AFK6706"/>
      <c r="AFL6706"/>
      <c r="AFM6706"/>
      <c r="AFN6706"/>
      <c r="AFO6706"/>
      <c r="AFP6706"/>
      <c r="AFQ6706"/>
      <c r="AFR6706"/>
      <c r="AFS6706"/>
      <c r="AFT6706"/>
      <c r="AFU6706"/>
      <c r="AFV6706"/>
      <c r="AFW6706"/>
      <c r="AFX6706"/>
      <c r="AFY6706"/>
      <c r="AFZ6706"/>
      <c r="AGA6706"/>
      <c r="AGB6706"/>
      <c r="AGC6706"/>
      <c r="AGD6706"/>
      <c r="AGE6706"/>
      <c r="AGF6706"/>
      <c r="AGG6706"/>
      <c r="AGH6706"/>
      <c r="AGI6706"/>
      <c r="AGJ6706"/>
      <c r="AGK6706"/>
      <c r="AGL6706"/>
      <c r="AGM6706"/>
      <c r="AGN6706"/>
      <c r="AGO6706"/>
      <c r="AGP6706"/>
      <c r="AGQ6706"/>
      <c r="AGR6706"/>
      <c r="AGS6706"/>
      <c r="AGT6706"/>
      <c r="AGU6706"/>
      <c r="AGV6706"/>
      <c r="AGW6706"/>
      <c r="AGX6706"/>
      <c r="AGY6706"/>
      <c r="AGZ6706"/>
      <c r="AHA6706"/>
      <c r="AHB6706"/>
      <c r="AHC6706"/>
      <c r="AHD6706"/>
      <c r="AHE6706"/>
      <c r="AHF6706"/>
      <c r="AHG6706"/>
      <c r="AHH6706"/>
      <c r="AHI6706"/>
      <c r="AHJ6706"/>
      <c r="AHK6706"/>
      <c r="AHL6706"/>
      <c r="AHM6706"/>
      <c r="AHN6706"/>
      <c r="AHO6706"/>
      <c r="AHP6706"/>
      <c r="AHQ6706"/>
      <c r="AHR6706"/>
      <c r="AHS6706"/>
      <c r="AHT6706"/>
      <c r="AHU6706"/>
      <c r="AHV6706"/>
      <c r="AHW6706"/>
      <c r="AHX6706"/>
      <c r="AHY6706"/>
      <c r="AHZ6706"/>
      <c r="AIA6706"/>
      <c r="AIB6706"/>
      <c r="AIC6706"/>
      <c r="AID6706"/>
      <c r="AIE6706"/>
      <c r="AIF6706"/>
      <c r="AIG6706"/>
      <c r="AIH6706"/>
      <c r="AII6706"/>
      <c r="AIJ6706"/>
      <c r="AIK6706"/>
      <c r="AIL6706"/>
      <c r="AIM6706"/>
      <c r="AIN6706"/>
      <c r="AIO6706"/>
      <c r="AIP6706"/>
      <c r="AIQ6706"/>
      <c r="AIR6706"/>
      <c r="AIS6706"/>
      <c r="AIT6706"/>
      <c r="AIU6706"/>
      <c r="AIV6706"/>
      <c r="AIW6706"/>
      <c r="AIX6706"/>
      <c r="AIY6706"/>
      <c r="AIZ6706"/>
      <c r="AJA6706"/>
      <c r="AJB6706"/>
      <c r="AJC6706"/>
      <c r="AJD6706"/>
      <c r="AJE6706"/>
      <c r="AJF6706"/>
      <c r="AJG6706"/>
      <c r="AJH6706"/>
      <c r="AJI6706"/>
      <c r="AJJ6706"/>
      <c r="AJK6706"/>
      <c r="AJL6706"/>
      <c r="AJM6706"/>
      <c r="AJN6706"/>
      <c r="AJO6706"/>
      <c r="AJP6706"/>
      <c r="AJQ6706"/>
      <c r="AJR6706"/>
      <c r="AJS6706"/>
      <c r="AJT6706"/>
      <c r="AJU6706"/>
      <c r="AJV6706"/>
      <c r="AJW6706"/>
      <c r="AJX6706"/>
      <c r="AJY6706"/>
      <c r="AJZ6706"/>
      <c r="AKA6706"/>
      <c r="AKB6706"/>
      <c r="AKC6706"/>
      <c r="AKD6706"/>
      <c r="AKE6706"/>
      <c r="AKF6706"/>
      <c r="AKG6706"/>
      <c r="AKH6706"/>
      <c r="AKI6706"/>
      <c r="AKJ6706"/>
      <c r="AKK6706"/>
      <c r="AKL6706"/>
      <c r="AKM6706"/>
      <c r="AKN6706"/>
      <c r="AKO6706"/>
      <c r="AKP6706"/>
      <c r="AKQ6706"/>
      <c r="AKR6706"/>
      <c r="AKS6706"/>
      <c r="AKT6706"/>
      <c r="AKU6706"/>
      <c r="AKV6706"/>
      <c r="AKW6706"/>
      <c r="AKX6706"/>
      <c r="AKY6706"/>
      <c r="AKZ6706"/>
      <c r="ALA6706"/>
      <c r="ALB6706"/>
      <c r="ALC6706"/>
      <c r="ALD6706"/>
      <c r="ALE6706"/>
      <c r="ALF6706"/>
      <c r="ALG6706"/>
      <c r="ALH6706"/>
      <c r="ALI6706"/>
      <c r="ALJ6706"/>
      <c r="ALK6706"/>
      <c r="ALL6706"/>
      <c r="ALM6706"/>
      <c r="ALN6706"/>
      <c r="ALO6706"/>
      <c r="ALP6706"/>
      <c r="ALQ6706"/>
      <c r="ALR6706"/>
      <c r="ALS6706"/>
      <c r="ALT6706"/>
      <c r="ALU6706"/>
      <c r="ALV6706"/>
      <c r="ALW6706"/>
      <c r="ALX6706"/>
      <c r="ALY6706"/>
      <c r="ALZ6706"/>
      <c r="AMA6706"/>
      <c r="AMB6706"/>
      <c r="AMC6706"/>
      <c r="AMD6706"/>
      <c r="AME6706"/>
      <c r="AMF6706"/>
      <c r="AMG6706"/>
      <c r="AMH6706"/>
      <c r="AMI6706"/>
      <c r="AMJ6706"/>
      <c r="AMK6706"/>
      <c r="AML6706"/>
      <c r="AMM6706"/>
      <c r="AMN6706"/>
      <c r="AMO6706"/>
      <c r="AMP6706"/>
      <c r="AMQ6706"/>
      <c r="AMR6706"/>
      <c r="AMS6706"/>
      <c r="AMT6706"/>
      <c r="AMU6706"/>
      <c r="AMV6706"/>
      <c r="AMW6706"/>
      <c r="AMX6706"/>
      <c r="AMY6706"/>
      <c r="AMZ6706"/>
      <c r="ANA6706"/>
      <c r="ANB6706"/>
      <c r="ANC6706"/>
      <c r="AND6706"/>
      <c r="ANE6706"/>
      <c r="ANF6706"/>
      <c r="ANG6706"/>
      <c r="ANH6706"/>
      <c r="ANI6706"/>
      <c r="ANJ6706"/>
      <c r="ANK6706"/>
      <c r="ANL6706"/>
      <c r="ANM6706"/>
      <c r="ANN6706"/>
      <c r="ANO6706"/>
      <c r="ANP6706"/>
      <c r="ANQ6706"/>
      <c r="ANR6706"/>
      <c r="ANS6706"/>
      <c r="ANT6706"/>
      <c r="ANU6706"/>
      <c r="ANV6706"/>
      <c r="ANW6706"/>
      <c r="ANX6706"/>
      <c r="ANY6706"/>
      <c r="ANZ6706"/>
      <c r="AOA6706"/>
      <c r="AOB6706"/>
      <c r="AOC6706"/>
      <c r="AOD6706"/>
      <c r="AOE6706"/>
      <c r="AOF6706"/>
      <c r="AOG6706"/>
      <c r="AOH6706"/>
      <c r="AOI6706"/>
      <c r="AOJ6706"/>
      <c r="AOK6706"/>
      <c r="AOL6706"/>
      <c r="AOM6706"/>
      <c r="AON6706"/>
      <c r="AOO6706"/>
      <c r="AOP6706"/>
      <c r="AOQ6706"/>
      <c r="AOR6706"/>
      <c r="AOS6706"/>
      <c r="AOT6706"/>
      <c r="AOU6706"/>
      <c r="AOV6706"/>
      <c r="AOW6706"/>
      <c r="AOX6706"/>
      <c r="AOY6706"/>
      <c r="AOZ6706"/>
      <c r="APA6706"/>
      <c r="APB6706"/>
      <c r="APC6706"/>
      <c r="APD6706"/>
      <c r="APE6706"/>
      <c r="APF6706"/>
      <c r="APG6706"/>
      <c r="APH6706"/>
      <c r="API6706"/>
      <c r="APJ6706"/>
      <c r="APK6706"/>
      <c r="APL6706"/>
      <c r="APM6706"/>
      <c r="APN6706"/>
      <c r="APO6706"/>
      <c r="APP6706"/>
      <c r="APQ6706"/>
      <c r="APR6706"/>
      <c r="APS6706"/>
      <c r="APT6706"/>
      <c r="APU6706"/>
      <c r="APV6706"/>
      <c r="APW6706"/>
      <c r="APX6706"/>
      <c r="APY6706"/>
      <c r="APZ6706"/>
      <c r="AQA6706"/>
      <c r="AQB6706"/>
      <c r="AQC6706"/>
      <c r="AQD6706"/>
      <c r="AQE6706"/>
      <c r="AQF6706"/>
      <c r="AQG6706"/>
      <c r="AQH6706"/>
      <c r="AQI6706"/>
      <c r="AQJ6706"/>
      <c r="AQK6706"/>
      <c r="AQL6706"/>
      <c r="AQM6706"/>
      <c r="AQN6706"/>
      <c r="AQO6706"/>
      <c r="AQP6706"/>
      <c r="AQQ6706"/>
      <c r="AQR6706"/>
      <c r="AQS6706"/>
      <c r="AQT6706"/>
      <c r="AQU6706"/>
      <c r="AQV6706"/>
      <c r="AQW6706"/>
      <c r="AQX6706"/>
      <c r="AQY6706"/>
      <c r="AQZ6706"/>
      <c r="ARA6706"/>
      <c r="ARB6706"/>
      <c r="ARC6706"/>
      <c r="ARD6706"/>
      <c r="ARE6706"/>
      <c r="ARF6706"/>
      <c r="ARG6706"/>
      <c r="ARH6706"/>
      <c r="ARI6706"/>
      <c r="ARJ6706"/>
      <c r="ARK6706"/>
      <c r="ARL6706"/>
      <c r="ARM6706"/>
      <c r="ARN6706"/>
      <c r="ARO6706"/>
      <c r="ARP6706"/>
      <c r="ARQ6706"/>
      <c r="ARR6706"/>
      <c r="ARS6706"/>
      <c r="ART6706"/>
      <c r="ARU6706"/>
      <c r="ARV6706"/>
      <c r="ARW6706"/>
      <c r="ARX6706"/>
      <c r="ARY6706"/>
      <c r="ARZ6706"/>
      <c r="ASA6706"/>
      <c r="ASB6706"/>
      <c r="ASC6706"/>
      <c r="ASD6706"/>
      <c r="ASE6706"/>
      <c r="ASF6706"/>
      <c r="ASG6706"/>
      <c r="ASH6706"/>
      <c r="ASI6706"/>
      <c r="ASJ6706"/>
      <c r="ASK6706"/>
      <c r="ASL6706"/>
      <c r="ASM6706"/>
      <c r="ASN6706"/>
      <c r="ASO6706"/>
      <c r="ASP6706"/>
      <c r="ASQ6706"/>
      <c r="ASR6706"/>
      <c r="ASS6706"/>
      <c r="AST6706"/>
      <c r="ASU6706"/>
      <c r="ASV6706"/>
      <c r="ASW6706"/>
      <c r="ASX6706"/>
      <c r="ASY6706"/>
      <c r="ASZ6706"/>
      <c r="ATA6706"/>
      <c r="ATB6706"/>
      <c r="ATC6706"/>
      <c r="ATD6706"/>
      <c r="ATE6706"/>
      <c r="ATF6706"/>
      <c r="ATG6706"/>
      <c r="ATH6706"/>
      <c r="ATI6706"/>
      <c r="ATJ6706"/>
      <c r="ATK6706"/>
      <c r="ATL6706"/>
      <c r="ATM6706"/>
      <c r="ATN6706"/>
      <c r="ATO6706"/>
      <c r="ATP6706"/>
      <c r="ATQ6706"/>
      <c r="ATR6706"/>
      <c r="ATS6706"/>
      <c r="ATT6706"/>
      <c r="ATU6706"/>
      <c r="ATV6706"/>
      <c r="ATW6706"/>
      <c r="ATX6706"/>
      <c r="ATY6706"/>
      <c r="ATZ6706"/>
      <c r="AUA6706"/>
      <c r="AUB6706"/>
      <c r="AUC6706"/>
      <c r="AUD6706"/>
      <c r="AUE6706"/>
      <c r="AUF6706"/>
      <c r="AUG6706"/>
      <c r="AUH6706"/>
      <c r="AUI6706"/>
      <c r="AUJ6706"/>
      <c r="AUK6706"/>
      <c r="AUL6706"/>
      <c r="AUM6706"/>
      <c r="AUN6706"/>
      <c r="AUO6706"/>
      <c r="AUP6706"/>
      <c r="AUQ6706"/>
      <c r="AUR6706"/>
      <c r="AUS6706"/>
      <c r="AUT6706"/>
      <c r="AUU6706"/>
      <c r="AUV6706"/>
      <c r="AUW6706"/>
      <c r="AUX6706"/>
      <c r="AUY6706"/>
      <c r="AUZ6706"/>
      <c r="AVA6706"/>
      <c r="AVB6706"/>
      <c r="AVC6706"/>
      <c r="AVD6706"/>
      <c r="AVE6706"/>
      <c r="AVF6706"/>
      <c r="AVG6706"/>
      <c r="AVH6706"/>
      <c r="AVI6706"/>
      <c r="AVJ6706"/>
      <c r="AVK6706"/>
      <c r="AVL6706"/>
      <c r="AVM6706"/>
      <c r="AVN6706"/>
      <c r="AVO6706"/>
      <c r="AVP6706"/>
      <c r="AVQ6706"/>
      <c r="AVR6706"/>
      <c r="AVS6706"/>
      <c r="AVT6706"/>
      <c r="AVU6706"/>
      <c r="AVV6706"/>
      <c r="AVW6706"/>
      <c r="AVX6706"/>
      <c r="AVY6706"/>
      <c r="AVZ6706"/>
      <c r="AWA6706"/>
      <c r="AWB6706"/>
      <c r="AWC6706"/>
      <c r="AWD6706"/>
      <c r="AWE6706"/>
      <c r="AWF6706"/>
      <c r="AWG6706"/>
      <c r="AWH6706"/>
      <c r="AWI6706"/>
      <c r="AWJ6706"/>
      <c r="AWK6706"/>
      <c r="AWL6706"/>
      <c r="AWM6706"/>
      <c r="AWN6706"/>
    </row>
    <row r="6707" spans="2:1288" s="6" customFormat="1" ht="25" customHeight="1" x14ac:dyDescent="0.15">
      <c r="B6707" s="7"/>
      <c r="C6707" s="1"/>
      <c r="D6707" s="2"/>
      <c r="E6707"/>
      <c r="F6707"/>
      <c r="G6707"/>
      <c r="H6707"/>
      <c r="I6707"/>
      <c r="J6707"/>
      <c r="K6707"/>
      <c r="L6707"/>
      <c r="M6707"/>
      <c r="N6707"/>
      <c r="O6707"/>
      <c r="P6707"/>
      <c r="Q6707"/>
      <c r="R6707"/>
      <c r="S6707"/>
      <c r="T6707"/>
      <c r="U6707"/>
      <c r="V6707"/>
      <c r="W6707"/>
      <c r="X6707"/>
      <c r="Y6707"/>
      <c r="Z6707"/>
      <c r="AA6707"/>
      <c r="AB6707"/>
      <c r="AC6707"/>
      <c r="AD6707"/>
      <c r="AE6707"/>
      <c r="AF6707"/>
      <c r="AG6707"/>
      <c r="AH6707"/>
      <c r="AI6707"/>
      <c r="AJ6707"/>
      <c r="AK6707"/>
      <c r="AL6707"/>
      <c r="AM6707"/>
      <c r="AN6707"/>
      <c r="AO6707"/>
      <c r="AP6707"/>
      <c r="AQ6707"/>
      <c r="AR6707"/>
      <c r="AS6707"/>
      <c r="AT6707"/>
      <c r="AU6707"/>
      <c r="AV6707"/>
      <c r="AW6707"/>
      <c r="AX6707"/>
      <c r="AY6707"/>
      <c r="AZ6707"/>
      <c r="BA6707"/>
      <c r="BB6707"/>
      <c r="BC6707"/>
      <c r="BD6707"/>
      <c r="BE6707"/>
      <c r="BF6707"/>
      <c r="BG6707"/>
      <c r="BH6707"/>
      <c r="BI6707"/>
      <c r="BJ6707"/>
      <c r="BK6707"/>
      <c r="BL6707"/>
      <c r="BM6707"/>
      <c r="BN6707"/>
      <c r="BO6707"/>
      <c r="BP6707"/>
      <c r="BQ6707"/>
      <c r="BR6707"/>
      <c r="BS6707"/>
      <c r="BT6707"/>
      <c r="BU6707"/>
      <c r="BV6707"/>
      <c r="BW6707"/>
      <c r="BX6707"/>
      <c r="BY6707"/>
      <c r="BZ6707"/>
      <c r="CA6707"/>
      <c r="CB6707"/>
      <c r="CC6707"/>
      <c r="CD6707"/>
      <c r="CE6707"/>
      <c r="CF6707"/>
      <c r="CG6707"/>
      <c r="CH6707"/>
      <c r="CI6707"/>
      <c r="CJ6707"/>
      <c r="CK6707"/>
      <c r="CL6707"/>
      <c r="CM6707"/>
      <c r="CN6707"/>
      <c r="CO6707"/>
      <c r="CP6707"/>
      <c r="CQ6707"/>
      <c r="CR6707"/>
      <c r="CS6707"/>
      <c r="CT6707"/>
      <c r="CU6707"/>
      <c r="CV6707"/>
      <c r="CW6707"/>
      <c r="CX6707"/>
      <c r="CY6707"/>
      <c r="CZ6707"/>
      <c r="DA6707"/>
      <c r="DB6707"/>
      <c r="DC6707"/>
      <c r="DD6707"/>
      <c r="DE6707"/>
      <c r="DF6707"/>
      <c r="DG6707"/>
      <c r="DH6707"/>
      <c r="DI6707"/>
      <c r="DJ6707"/>
      <c r="DK6707"/>
      <c r="DL6707"/>
      <c r="DM6707"/>
      <c r="DN6707"/>
      <c r="DO6707"/>
      <c r="DP6707"/>
      <c r="DQ6707"/>
      <c r="DR6707"/>
      <c r="DS6707"/>
      <c r="DT6707"/>
      <c r="DU6707"/>
      <c r="DV6707"/>
      <c r="DW6707"/>
      <c r="DX6707"/>
      <c r="DY6707"/>
      <c r="DZ6707"/>
      <c r="EA6707"/>
      <c r="EB6707"/>
      <c r="EC6707"/>
      <c r="ED6707"/>
      <c r="EE6707"/>
      <c r="EF6707"/>
      <c r="EG6707"/>
      <c r="EH6707"/>
      <c r="EI6707"/>
      <c r="EJ6707"/>
      <c r="EK6707"/>
      <c r="EL6707"/>
      <c r="EM6707"/>
      <c r="EN6707"/>
      <c r="EO6707"/>
      <c r="EP6707"/>
      <c r="EQ6707"/>
      <c r="ER6707"/>
      <c r="ES6707"/>
      <c r="ET6707"/>
      <c r="EU6707"/>
      <c r="EV6707"/>
      <c r="EW6707"/>
      <c r="EX6707"/>
      <c r="EY6707"/>
      <c r="EZ6707"/>
      <c r="FA6707"/>
      <c r="FB6707"/>
      <c r="FC6707"/>
      <c r="FD6707"/>
      <c r="FE6707"/>
      <c r="FF6707"/>
      <c r="FG6707"/>
      <c r="FH6707"/>
      <c r="FI6707"/>
      <c r="FJ6707"/>
      <c r="FK6707"/>
      <c r="FL6707"/>
      <c r="FM6707"/>
      <c r="FN6707"/>
      <c r="FO6707"/>
      <c r="FP6707"/>
      <c r="FQ6707"/>
      <c r="FR6707"/>
      <c r="FS6707"/>
      <c r="FT6707"/>
      <c r="FU6707"/>
      <c r="FV6707"/>
      <c r="FW6707"/>
      <c r="FX6707"/>
      <c r="FY6707"/>
      <c r="FZ6707"/>
      <c r="GA6707"/>
      <c r="GB6707"/>
      <c r="GC6707"/>
      <c r="GD6707"/>
      <c r="GE6707"/>
      <c r="GF6707"/>
      <c r="GG6707"/>
      <c r="GH6707"/>
      <c r="GI6707"/>
      <c r="GJ6707"/>
      <c r="GK6707"/>
      <c r="GL6707"/>
      <c r="GM6707"/>
      <c r="GN6707"/>
      <c r="GO6707"/>
      <c r="GP6707"/>
      <c r="GQ6707"/>
      <c r="GR6707"/>
      <c r="GS6707"/>
      <c r="GT6707"/>
      <c r="GU6707"/>
      <c r="GV6707"/>
      <c r="GW6707"/>
      <c r="GX6707"/>
      <c r="GY6707"/>
      <c r="GZ6707"/>
      <c r="HA6707"/>
      <c r="HB6707"/>
      <c r="HC6707"/>
      <c r="HD6707"/>
      <c r="HE6707"/>
      <c r="HF6707"/>
      <c r="HG6707"/>
      <c r="HH6707"/>
      <c r="HI6707"/>
      <c r="HJ6707"/>
      <c r="HK6707"/>
      <c r="HL6707"/>
      <c r="HM6707"/>
      <c r="HN6707"/>
      <c r="HO6707"/>
      <c r="HP6707"/>
      <c r="HQ6707"/>
      <c r="HR6707"/>
      <c r="HS6707"/>
      <c r="HT6707"/>
      <c r="HU6707"/>
      <c r="HV6707"/>
      <c r="HW6707"/>
      <c r="HX6707"/>
      <c r="HY6707"/>
      <c r="HZ6707"/>
      <c r="IA6707"/>
      <c r="IB6707"/>
      <c r="IC6707"/>
      <c r="ID6707"/>
      <c r="IE6707"/>
      <c r="IF6707"/>
      <c r="IG6707"/>
      <c r="IH6707"/>
      <c r="II6707"/>
      <c r="IJ6707"/>
      <c r="IK6707"/>
      <c r="IL6707"/>
      <c r="IM6707"/>
      <c r="IN6707"/>
      <c r="IO6707"/>
      <c r="IP6707"/>
      <c r="IQ6707"/>
      <c r="IR6707"/>
      <c r="IS6707"/>
      <c r="IT6707"/>
      <c r="IU6707"/>
      <c r="IV6707"/>
      <c r="IW6707"/>
      <c r="IX6707"/>
      <c r="IY6707"/>
      <c r="IZ6707"/>
      <c r="JA6707"/>
      <c r="JB6707"/>
      <c r="JC6707"/>
      <c r="JD6707"/>
      <c r="JE6707"/>
      <c r="JF6707"/>
      <c r="JG6707"/>
      <c r="JH6707"/>
      <c r="JI6707"/>
      <c r="JJ6707"/>
      <c r="JK6707"/>
      <c r="JL6707"/>
      <c r="JM6707"/>
      <c r="JN6707"/>
      <c r="JO6707"/>
      <c r="JP6707"/>
      <c r="JQ6707"/>
      <c r="JR6707"/>
      <c r="JS6707"/>
      <c r="JT6707"/>
      <c r="JU6707"/>
      <c r="JV6707"/>
      <c r="JW6707"/>
      <c r="JX6707"/>
      <c r="JY6707"/>
      <c r="JZ6707"/>
      <c r="KA6707"/>
      <c r="KB6707"/>
      <c r="KC6707"/>
      <c r="KD6707"/>
      <c r="KE6707"/>
      <c r="KF6707"/>
      <c r="KG6707"/>
      <c r="KH6707"/>
      <c r="KI6707"/>
      <c r="KJ6707"/>
      <c r="KK6707"/>
      <c r="KL6707"/>
      <c r="KM6707"/>
      <c r="KN6707"/>
      <c r="KO6707"/>
      <c r="KP6707"/>
      <c r="KQ6707"/>
      <c r="KR6707"/>
      <c r="KS6707"/>
      <c r="KT6707"/>
      <c r="KU6707"/>
      <c r="KV6707"/>
      <c r="KW6707"/>
      <c r="KX6707"/>
      <c r="KY6707"/>
      <c r="KZ6707"/>
      <c r="LA6707"/>
      <c r="LB6707"/>
      <c r="LC6707"/>
      <c r="LD6707"/>
      <c r="LE6707"/>
      <c r="LF6707"/>
      <c r="LG6707"/>
      <c r="LH6707"/>
      <c r="LI6707"/>
      <c r="LJ6707"/>
      <c r="LK6707"/>
      <c r="LL6707"/>
      <c r="LM6707"/>
      <c r="LN6707"/>
      <c r="LO6707"/>
      <c r="LP6707"/>
      <c r="LQ6707"/>
      <c r="LR6707"/>
      <c r="LS6707"/>
      <c r="LT6707"/>
      <c r="LU6707"/>
      <c r="LV6707"/>
      <c r="LW6707"/>
      <c r="LX6707"/>
      <c r="LY6707"/>
      <c r="LZ6707"/>
      <c r="MA6707"/>
      <c r="MB6707"/>
      <c r="MC6707"/>
      <c r="MD6707"/>
      <c r="ME6707"/>
      <c r="MF6707"/>
      <c r="MG6707"/>
      <c r="MH6707"/>
      <c r="MI6707"/>
      <c r="MJ6707"/>
      <c r="MK6707"/>
      <c r="ML6707"/>
      <c r="MM6707"/>
      <c r="MN6707"/>
      <c r="MO6707"/>
      <c r="MP6707"/>
      <c r="MQ6707"/>
      <c r="MR6707"/>
      <c r="MS6707"/>
      <c r="MT6707"/>
      <c r="MU6707"/>
      <c r="MV6707"/>
      <c r="MW6707"/>
      <c r="MX6707"/>
      <c r="MY6707"/>
      <c r="MZ6707"/>
      <c r="NA6707"/>
      <c r="NB6707"/>
      <c r="NC6707"/>
      <c r="ND6707"/>
      <c r="NE6707"/>
      <c r="NF6707"/>
      <c r="NG6707"/>
      <c r="NH6707"/>
      <c r="NI6707"/>
      <c r="NJ6707"/>
      <c r="NK6707"/>
      <c r="NL6707"/>
      <c r="NM6707"/>
      <c r="NN6707"/>
      <c r="NO6707"/>
      <c r="NP6707"/>
      <c r="NQ6707"/>
      <c r="NR6707"/>
      <c r="NS6707"/>
      <c r="NT6707"/>
      <c r="NU6707"/>
      <c r="NV6707"/>
      <c r="NW6707"/>
      <c r="NX6707"/>
      <c r="NY6707"/>
      <c r="NZ6707"/>
      <c r="OA6707"/>
      <c r="OB6707"/>
      <c r="OC6707"/>
      <c r="OD6707"/>
      <c r="OE6707"/>
      <c r="OF6707"/>
      <c r="OG6707"/>
      <c r="OH6707"/>
      <c r="OI6707"/>
      <c r="OJ6707"/>
      <c r="OK6707"/>
      <c r="OL6707"/>
      <c r="OM6707"/>
      <c r="ON6707"/>
      <c r="OO6707"/>
      <c r="OP6707"/>
      <c r="OQ6707"/>
      <c r="OR6707"/>
      <c r="OS6707"/>
      <c r="OT6707"/>
      <c r="OU6707"/>
      <c r="OV6707"/>
      <c r="OW6707"/>
      <c r="OX6707"/>
      <c r="OY6707"/>
      <c r="OZ6707"/>
      <c r="PA6707"/>
      <c r="PB6707"/>
      <c r="PC6707"/>
      <c r="PD6707"/>
      <c r="PE6707"/>
      <c r="PF6707"/>
      <c r="PG6707"/>
      <c r="PH6707"/>
      <c r="PI6707"/>
      <c r="PJ6707"/>
      <c r="PK6707"/>
      <c r="PL6707"/>
      <c r="PM6707"/>
      <c r="PN6707"/>
      <c r="PO6707"/>
      <c r="PP6707"/>
      <c r="PQ6707"/>
      <c r="PR6707"/>
      <c r="PS6707"/>
      <c r="PT6707"/>
      <c r="PU6707"/>
      <c r="PV6707"/>
      <c r="PW6707"/>
      <c r="PX6707"/>
      <c r="PY6707"/>
      <c r="PZ6707"/>
      <c r="QA6707"/>
      <c r="QB6707"/>
      <c r="QC6707"/>
      <c r="QD6707"/>
      <c r="QE6707"/>
      <c r="QF6707"/>
      <c r="QG6707"/>
      <c r="QH6707"/>
      <c r="QI6707"/>
      <c r="QJ6707"/>
      <c r="QK6707"/>
      <c r="QL6707"/>
      <c r="QM6707"/>
      <c r="QN6707"/>
      <c r="QO6707"/>
      <c r="QP6707"/>
      <c r="QQ6707"/>
      <c r="QR6707"/>
      <c r="QS6707"/>
      <c r="QT6707"/>
      <c r="QU6707"/>
      <c r="QV6707"/>
      <c r="QW6707"/>
      <c r="QX6707"/>
      <c r="QY6707"/>
      <c r="QZ6707"/>
      <c r="RA6707"/>
      <c r="RB6707"/>
      <c r="RC6707"/>
      <c r="RD6707"/>
      <c r="RE6707"/>
      <c r="RF6707"/>
      <c r="RG6707"/>
      <c r="RH6707"/>
      <c r="RI6707"/>
      <c r="RJ6707"/>
      <c r="RK6707"/>
      <c r="RL6707"/>
      <c r="RM6707"/>
      <c r="RN6707"/>
      <c r="RO6707"/>
      <c r="RP6707"/>
      <c r="RQ6707"/>
      <c r="RR6707"/>
      <c r="RS6707"/>
      <c r="RT6707"/>
      <c r="RU6707"/>
      <c r="RV6707"/>
      <c r="RW6707"/>
      <c r="RX6707"/>
      <c r="RY6707"/>
      <c r="RZ6707"/>
      <c r="SA6707"/>
      <c r="SB6707"/>
      <c r="SC6707"/>
      <c r="SD6707"/>
      <c r="SE6707"/>
      <c r="SF6707"/>
      <c r="SG6707"/>
      <c r="SH6707"/>
      <c r="SI6707"/>
      <c r="SJ6707"/>
      <c r="SK6707"/>
      <c r="SL6707"/>
      <c r="SM6707"/>
      <c r="SN6707"/>
      <c r="SO6707"/>
      <c r="SP6707"/>
      <c r="SQ6707"/>
      <c r="SR6707"/>
      <c r="SS6707"/>
      <c r="ST6707"/>
      <c r="SU6707"/>
      <c r="SV6707"/>
      <c r="SW6707"/>
      <c r="SX6707"/>
      <c r="SY6707"/>
      <c r="SZ6707"/>
      <c r="TA6707"/>
      <c r="TB6707"/>
      <c r="TC6707"/>
      <c r="TD6707"/>
      <c r="TE6707"/>
      <c r="TF6707"/>
      <c r="TG6707"/>
      <c r="TH6707"/>
      <c r="TI6707"/>
      <c r="TJ6707"/>
      <c r="TK6707"/>
      <c r="TL6707"/>
      <c r="TM6707"/>
      <c r="TN6707"/>
      <c r="TO6707"/>
      <c r="TP6707"/>
      <c r="TQ6707"/>
      <c r="TR6707"/>
      <c r="TS6707"/>
      <c r="TT6707"/>
      <c r="TU6707"/>
      <c r="TV6707"/>
      <c r="TW6707"/>
      <c r="TX6707"/>
      <c r="TY6707"/>
      <c r="TZ6707"/>
      <c r="UA6707"/>
      <c r="UB6707"/>
      <c r="UC6707"/>
      <c r="UD6707"/>
      <c r="UE6707"/>
      <c r="UF6707"/>
      <c r="UG6707"/>
      <c r="UH6707"/>
      <c r="UI6707"/>
      <c r="UJ6707"/>
      <c r="UK6707"/>
      <c r="UL6707"/>
      <c r="UM6707"/>
      <c r="UN6707"/>
      <c r="UO6707"/>
      <c r="UP6707"/>
      <c r="UQ6707"/>
      <c r="UR6707"/>
      <c r="US6707"/>
      <c r="UT6707"/>
      <c r="UU6707"/>
      <c r="UV6707"/>
      <c r="UW6707"/>
      <c r="UX6707"/>
      <c r="UY6707"/>
      <c r="UZ6707"/>
      <c r="VA6707"/>
      <c r="VB6707"/>
      <c r="VC6707"/>
      <c r="VD6707"/>
      <c r="VE6707"/>
      <c r="VF6707"/>
      <c r="VG6707"/>
      <c r="VH6707"/>
      <c r="VI6707"/>
      <c r="VJ6707"/>
      <c r="VK6707"/>
      <c r="VL6707"/>
      <c r="VM6707"/>
      <c r="VN6707"/>
      <c r="VO6707"/>
      <c r="VP6707"/>
      <c r="VQ6707"/>
      <c r="VR6707"/>
      <c r="VS6707"/>
      <c r="VT6707"/>
      <c r="VU6707"/>
      <c r="VV6707"/>
      <c r="VW6707"/>
      <c r="VX6707"/>
      <c r="VY6707"/>
      <c r="VZ6707"/>
      <c r="WA6707"/>
      <c r="WB6707"/>
      <c r="WC6707"/>
      <c r="WD6707"/>
      <c r="WE6707"/>
      <c r="WF6707"/>
      <c r="WG6707"/>
      <c r="WH6707"/>
      <c r="WI6707"/>
      <c r="WJ6707"/>
      <c r="WK6707"/>
      <c r="WL6707"/>
      <c r="WM6707"/>
      <c r="WN6707"/>
      <c r="WO6707"/>
      <c r="WP6707"/>
      <c r="WQ6707"/>
      <c r="WR6707"/>
      <c r="WS6707"/>
      <c r="WT6707"/>
      <c r="WU6707"/>
      <c r="WV6707"/>
      <c r="WW6707"/>
      <c r="WX6707"/>
      <c r="WY6707"/>
      <c r="WZ6707"/>
      <c r="XA6707"/>
      <c r="XB6707"/>
      <c r="XC6707"/>
      <c r="XD6707"/>
      <c r="XE6707"/>
      <c r="XF6707"/>
      <c r="XG6707"/>
      <c r="XH6707"/>
      <c r="XI6707"/>
      <c r="XJ6707"/>
      <c r="XK6707"/>
      <c r="XL6707"/>
      <c r="XM6707"/>
      <c r="XN6707"/>
      <c r="XO6707"/>
      <c r="XP6707"/>
      <c r="XQ6707"/>
      <c r="XR6707"/>
      <c r="XS6707"/>
      <c r="XT6707"/>
      <c r="XU6707"/>
      <c r="XV6707"/>
      <c r="XW6707"/>
      <c r="XX6707"/>
      <c r="XY6707"/>
      <c r="XZ6707"/>
      <c r="YA6707"/>
      <c r="YB6707"/>
      <c r="YC6707"/>
      <c r="YD6707"/>
      <c r="YE6707"/>
      <c r="YF6707"/>
      <c r="YG6707"/>
      <c r="YH6707"/>
      <c r="YI6707"/>
      <c r="YJ6707"/>
      <c r="YK6707"/>
      <c r="YL6707"/>
      <c r="YM6707"/>
      <c r="YN6707"/>
      <c r="YO6707"/>
      <c r="YP6707"/>
      <c r="YQ6707"/>
      <c r="YR6707"/>
      <c r="YS6707"/>
      <c r="YT6707"/>
      <c r="YU6707"/>
      <c r="YV6707"/>
      <c r="YW6707"/>
      <c r="YX6707"/>
      <c r="YY6707"/>
      <c r="YZ6707"/>
      <c r="ZA6707"/>
      <c r="ZB6707"/>
      <c r="ZC6707"/>
      <c r="ZD6707"/>
      <c r="ZE6707"/>
      <c r="ZF6707"/>
      <c r="ZG6707"/>
      <c r="ZH6707"/>
      <c r="ZI6707"/>
      <c r="ZJ6707"/>
      <c r="ZK6707"/>
      <c r="ZL6707"/>
      <c r="ZM6707"/>
      <c r="ZN6707"/>
      <c r="ZO6707"/>
      <c r="ZP6707"/>
      <c r="ZQ6707"/>
      <c r="ZR6707"/>
      <c r="ZS6707"/>
      <c r="ZT6707"/>
      <c r="ZU6707"/>
      <c r="ZV6707"/>
      <c r="ZW6707"/>
      <c r="ZX6707"/>
      <c r="ZY6707"/>
      <c r="ZZ6707"/>
      <c r="AAA6707"/>
      <c r="AAB6707"/>
      <c r="AAC6707"/>
      <c r="AAD6707"/>
      <c r="AAE6707"/>
      <c r="AAF6707"/>
      <c r="AAG6707"/>
      <c r="AAH6707"/>
      <c r="AAI6707"/>
      <c r="AAJ6707"/>
      <c r="AAK6707"/>
      <c r="AAL6707"/>
      <c r="AAM6707"/>
      <c r="AAN6707"/>
      <c r="AAO6707"/>
      <c r="AAP6707"/>
      <c r="AAQ6707"/>
      <c r="AAR6707"/>
      <c r="AAS6707"/>
      <c r="AAT6707"/>
      <c r="AAU6707"/>
      <c r="AAV6707"/>
      <c r="AAW6707"/>
      <c r="AAX6707"/>
      <c r="AAY6707"/>
      <c r="AAZ6707"/>
      <c r="ABA6707"/>
      <c r="ABB6707"/>
      <c r="ABC6707"/>
      <c r="ABD6707"/>
      <c r="ABE6707"/>
      <c r="ABF6707"/>
      <c r="ABG6707"/>
      <c r="ABH6707"/>
      <c r="ABI6707"/>
      <c r="ABJ6707"/>
      <c r="ABK6707"/>
      <c r="ABL6707"/>
      <c r="ABM6707"/>
      <c r="ABN6707"/>
      <c r="ABO6707"/>
      <c r="ABP6707"/>
      <c r="ABQ6707"/>
      <c r="ABR6707"/>
      <c r="ABS6707"/>
      <c r="ABT6707"/>
      <c r="ABU6707"/>
      <c r="ABV6707"/>
      <c r="ABW6707"/>
      <c r="ABX6707"/>
      <c r="ABY6707"/>
      <c r="ABZ6707"/>
      <c r="ACA6707"/>
      <c r="ACB6707"/>
      <c r="ACC6707"/>
      <c r="ACD6707"/>
      <c r="ACE6707"/>
      <c r="ACF6707"/>
      <c r="ACG6707"/>
      <c r="ACH6707"/>
      <c r="ACI6707"/>
      <c r="ACJ6707"/>
      <c r="ACK6707"/>
      <c r="ACL6707"/>
      <c r="ACM6707"/>
      <c r="ACN6707"/>
      <c r="ACO6707"/>
      <c r="ACP6707"/>
      <c r="ACQ6707"/>
      <c r="ACR6707"/>
      <c r="ACS6707"/>
      <c r="ACT6707"/>
      <c r="ACU6707"/>
      <c r="ACV6707"/>
      <c r="ACW6707"/>
      <c r="ACX6707"/>
      <c r="ACY6707"/>
      <c r="ACZ6707"/>
      <c r="ADA6707"/>
      <c r="ADB6707"/>
      <c r="ADC6707"/>
      <c r="ADD6707"/>
      <c r="ADE6707"/>
      <c r="ADF6707"/>
      <c r="ADG6707"/>
      <c r="ADH6707"/>
      <c r="ADI6707"/>
      <c r="ADJ6707"/>
      <c r="ADK6707"/>
      <c r="ADL6707"/>
      <c r="ADM6707"/>
      <c r="ADN6707"/>
      <c r="ADO6707"/>
      <c r="ADP6707"/>
      <c r="ADQ6707"/>
      <c r="ADR6707"/>
      <c r="ADS6707"/>
      <c r="ADT6707"/>
      <c r="ADU6707"/>
      <c r="ADV6707"/>
      <c r="ADW6707"/>
      <c r="ADX6707"/>
      <c r="ADY6707"/>
      <c r="ADZ6707"/>
      <c r="AEA6707"/>
      <c r="AEB6707"/>
      <c r="AEC6707"/>
      <c r="AED6707"/>
      <c r="AEE6707"/>
      <c r="AEF6707"/>
      <c r="AEG6707"/>
      <c r="AEH6707"/>
      <c r="AEI6707"/>
      <c r="AEJ6707"/>
      <c r="AEK6707"/>
      <c r="AEL6707"/>
      <c r="AEM6707"/>
      <c r="AEN6707"/>
      <c r="AEO6707"/>
      <c r="AEP6707"/>
      <c r="AEQ6707"/>
      <c r="AER6707"/>
      <c r="AES6707"/>
      <c r="AET6707"/>
      <c r="AEU6707"/>
      <c r="AEV6707"/>
      <c r="AEW6707"/>
      <c r="AEX6707"/>
      <c r="AEY6707"/>
      <c r="AEZ6707"/>
      <c r="AFA6707"/>
      <c r="AFB6707"/>
      <c r="AFC6707"/>
      <c r="AFD6707"/>
      <c r="AFE6707"/>
      <c r="AFF6707"/>
      <c r="AFG6707"/>
      <c r="AFH6707"/>
      <c r="AFI6707"/>
      <c r="AFJ6707"/>
      <c r="AFK6707"/>
      <c r="AFL6707"/>
      <c r="AFM6707"/>
      <c r="AFN6707"/>
      <c r="AFO6707"/>
      <c r="AFP6707"/>
      <c r="AFQ6707"/>
      <c r="AFR6707"/>
      <c r="AFS6707"/>
      <c r="AFT6707"/>
      <c r="AFU6707"/>
      <c r="AFV6707"/>
      <c r="AFW6707"/>
      <c r="AFX6707"/>
      <c r="AFY6707"/>
      <c r="AFZ6707"/>
      <c r="AGA6707"/>
      <c r="AGB6707"/>
      <c r="AGC6707"/>
      <c r="AGD6707"/>
      <c r="AGE6707"/>
      <c r="AGF6707"/>
      <c r="AGG6707"/>
      <c r="AGH6707"/>
      <c r="AGI6707"/>
      <c r="AGJ6707"/>
      <c r="AGK6707"/>
      <c r="AGL6707"/>
      <c r="AGM6707"/>
      <c r="AGN6707"/>
      <c r="AGO6707"/>
      <c r="AGP6707"/>
      <c r="AGQ6707"/>
      <c r="AGR6707"/>
      <c r="AGS6707"/>
      <c r="AGT6707"/>
      <c r="AGU6707"/>
      <c r="AGV6707"/>
      <c r="AGW6707"/>
      <c r="AGX6707"/>
      <c r="AGY6707"/>
      <c r="AGZ6707"/>
      <c r="AHA6707"/>
      <c r="AHB6707"/>
      <c r="AHC6707"/>
      <c r="AHD6707"/>
      <c r="AHE6707"/>
      <c r="AHF6707"/>
      <c r="AHG6707"/>
      <c r="AHH6707"/>
      <c r="AHI6707"/>
      <c r="AHJ6707"/>
      <c r="AHK6707"/>
      <c r="AHL6707"/>
      <c r="AHM6707"/>
      <c r="AHN6707"/>
      <c r="AHO6707"/>
      <c r="AHP6707"/>
      <c r="AHQ6707"/>
      <c r="AHR6707"/>
      <c r="AHS6707"/>
      <c r="AHT6707"/>
      <c r="AHU6707"/>
      <c r="AHV6707"/>
      <c r="AHW6707"/>
      <c r="AHX6707"/>
      <c r="AHY6707"/>
      <c r="AHZ6707"/>
      <c r="AIA6707"/>
      <c r="AIB6707"/>
      <c r="AIC6707"/>
      <c r="AID6707"/>
      <c r="AIE6707"/>
      <c r="AIF6707"/>
      <c r="AIG6707"/>
      <c r="AIH6707"/>
      <c r="AII6707"/>
      <c r="AIJ6707"/>
      <c r="AIK6707"/>
      <c r="AIL6707"/>
      <c r="AIM6707"/>
      <c r="AIN6707"/>
      <c r="AIO6707"/>
      <c r="AIP6707"/>
      <c r="AIQ6707"/>
      <c r="AIR6707"/>
      <c r="AIS6707"/>
      <c r="AIT6707"/>
      <c r="AIU6707"/>
      <c r="AIV6707"/>
      <c r="AIW6707"/>
      <c r="AIX6707"/>
      <c r="AIY6707"/>
      <c r="AIZ6707"/>
      <c r="AJA6707"/>
      <c r="AJB6707"/>
      <c r="AJC6707"/>
      <c r="AJD6707"/>
      <c r="AJE6707"/>
      <c r="AJF6707"/>
      <c r="AJG6707"/>
      <c r="AJH6707"/>
      <c r="AJI6707"/>
      <c r="AJJ6707"/>
      <c r="AJK6707"/>
      <c r="AJL6707"/>
      <c r="AJM6707"/>
      <c r="AJN6707"/>
      <c r="AJO6707"/>
      <c r="AJP6707"/>
      <c r="AJQ6707"/>
      <c r="AJR6707"/>
      <c r="AJS6707"/>
      <c r="AJT6707"/>
      <c r="AJU6707"/>
      <c r="AJV6707"/>
      <c r="AJW6707"/>
      <c r="AJX6707"/>
      <c r="AJY6707"/>
      <c r="AJZ6707"/>
      <c r="AKA6707"/>
      <c r="AKB6707"/>
      <c r="AKC6707"/>
      <c r="AKD6707"/>
      <c r="AKE6707"/>
      <c r="AKF6707"/>
      <c r="AKG6707"/>
      <c r="AKH6707"/>
      <c r="AKI6707"/>
      <c r="AKJ6707"/>
      <c r="AKK6707"/>
      <c r="AKL6707"/>
      <c r="AKM6707"/>
      <c r="AKN6707"/>
      <c r="AKO6707"/>
      <c r="AKP6707"/>
      <c r="AKQ6707"/>
      <c r="AKR6707"/>
      <c r="AKS6707"/>
      <c r="AKT6707"/>
      <c r="AKU6707"/>
      <c r="AKV6707"/>
      <c r="AKW6707"/>
      <c r="AKX6707"/>
      <c r="AKY6707"/>
      <c r="AKZ6707"/>
      <c r="ALA6707"/>
      <c r="ALB6707"/>
      <c r="ALC6707"/>
      <c r="ALD6707"/>
      <c r="ALE6707"/>
      <c r="ALF6707"/>
      <c r="ALG6707"/>
      <c r="ALH6707"/>
      <c r="ALI6707"/>
      <c r="ALJ6707"/>
      <c r="ALK6707"/>
      <c r="ALL6707"/>
      <c r="ALM6707"/>
      <c r="ALN6707"/>
      <c r="ALO6707"/>
      <c r="ALP6707"/>
      <c r="ALQ6707"/>
      <c r="ALR6707"/>
      <c r="ALS6707"/>
      <c r="ALT6707"/>
      <c r="ALU6707"/>
      <c r="ALV6707"/>
      <c r="ALW6707"/>
      <c r="ALX6707"/>
      <c r="ALY6707"/>
      <c r="ALZ6707"/>
      <c r="AMA6707"/>
      <c r="AMB6707"/>
      <c r="AMC6707"/>
      <c r="AMD6707"/>
      <c r="AME6707"/>
      <c r="AMF6707"/>
      <c r="AMG6707"/>
      <c r="AMH6707"/>
      <c r="AMI6707"/>
      <c r="AMJ6707"/>
      <c r="AMK6707"/>
      <c r="AML6707"/>
      <c r="AMM6707"/>
      <c r="AMN6707"/>
      <c r="AMO6707"/>
      <c r="AMP6707"/>
      <c r="AMQ6707"/>
      <c r="AMR6707"/>
      <c r="AMS6707"/>
      <c r="AMT6707"/>
      <c r="AMU6707"/>
      <c r="AMV6707"/>
      <c r="AMW6707"/>
      <c r="AMX6707"/>
      <c r="AMY6707"/>
      <c r="AMZ6707"/>
      <c r="ANA6707"/>
      <c r="ANB6707"/>
      <c r="ANC6707"/>
      <c r="AND6707"/>
      <c r="ANE6707"/>
      <c r="ANF6707"/>
      <c r="ANG6707"/>
      <c r="ANH6707"/>
      <c r="ANI6707"/>
      <c r="ANJ6707"/>
      <c r="ANK6707"/>
      <c r="ANL6707"/>
      <c r="ANM6707"/>
      <c r="ANN6707"/>
      <c r="ANO6707"/>
      <c r="ANP6707"/>
      <c r="ANQ6707"/>
      <c r="ANR6707"/>
      <c r="ANS6707"/>
      <c r="ANT6707"/>
      <c r="ANU6707"/>
      <c r="ANV6707"/>
      <c r="ANW6707"/>
      <c r="ANX6707"/>
      <c r="ANY6707"/>
      <c r="ANZ6707"/>
      <c r="AOA6707"/>
      <c r="AOB6707"/>
      <c r="AOC6707"/>
      <c r="AOD6707"/>
      <c r="AOE6707"/>
      <c r="AOF6707"/>
      <c r="AOG6707"/>
      <c r="AOH6707"/>
      <c r="AOI6707"/>
      <c r="AOJ6707"/>
      <c r="AOK6707"/>
      <c r="AOL6707"/>
      <c r="AOM6707"/>
      <c r="AON6707"/>
      <c r="AOO6707"/>
      <c r="AOP6707"/>
      <c r="AOQ6707"/>
      <c r="AOR6707"/>
      <c r="AOS6707"/>
      <c r="AOT6707"/>
      <c r="AOU6707"/>
      <c r="AOV6707"/>
      <c r="AOW6707"/>
      <c r="AOX6707"/>
      <c r="AOY6707"/>
      <c r="AOZ6707"/>
      <c r="APA6707"/>
      <c r="APB6707"/>
      <c r="APC6707"/>
      <c r="APD6707"/>
      <c r="APE6707"/>
      <c r="APF6707"/>
      <c r="APG6707"/>
      <c r="APH6707"/>
      <c r="API6707"/>
      <c r="APJ6707"/>
      <c r="APK6707"/>
      <c r="APL6707"/>
      <c r="APM6707"/>
      <c r="APN6707"/>
      <c r="APO6707"/>
      <c r="APP6707"/>
      <c r="APQ6707"/>
      <c r="APR6707"/>
      <c r="APS6707"/>
      <c r="APT6707"/>
      <c r="APU6707"/>
      <c r="APV6707"/>
      <c r="APW6707"/>
      <c r="APX6707"/>
      <c r="APY6707"/>
      <c r="APZ6707"/>
      <c r="AQA6707"/>
      <c r="AQB6707"/>
      <c r="AQC6707"/>
      <c r="AQD6707"/>
      <c r="AQE6707"/>
      <c r="AQF6707"/>
      <c r="AQG6707"/>
      <c r="AQH6707"/>
      <c r="AQI6707"/>
      <c r="AQJ6707"/>
      <c r="AQK6707"/>
      <c r="AQL6707"/>
      <c r="AQM6707"/>
      <c r="AQN6707"/>
      <c r="AQO6707"/>
      <c r="AQP6707"/>
      <c r="AQQ6707"/>
      <c r="AQR6707"/>
      <c r="AQS6707"/>
      <c r="AQT6707"/>
      <c r="AQU6707"/>
      <c r="AQV6707"/>
      <c r="AQW6707"/>
      <c r="AQX6707"/>
      <c r="AQY6707"/>
      <c r="AQZ6707"/>
      <c r="ARA6707"/>
      <c r="ARB6707"/>
      <c r="ARC6707"/>
      <c r="ARD6707"/>
      <c r="ARE6707"/>
      <c r="ARF6707"/>
      <c r="ARG6707"/>
      <c r="ARH6707"/>
      <c r="ARI6707"/>
      <c r="ARJ6707"/>
      <c r="ARK6707"/>
      <c r="ARL6707"/>
      <c r="ARM6707"/>
      <c r="ARN6707"/>
      <c r="ARO6707"/>
      <c r="ARP6707"/>
      <c r="ARQ6707"/>
      <c r="ARR6707"/>
      <c r="ARS6707"/>
      <c r="ART6707"/>
      <c r="ARU6707"/>
      <c r="ARV6707"/>
      <c r="ARW6707"/>
      <c r="ARX6707"/>
      <c r="ARY6707"/>
      <c r="ARZ6707"/>
      <c r="ASA6707"/>
      <c r="ASB6707"/>
      <c r="ASC6707"/>
      <c r="ASD6707"/>
      <c r="ASE6707"/>
      <c r="ASF6707"/>
      <c r="ASG6707"/>
      <c r="ASH6707"/>
      <c r="ASI6707"/>
      <c r="ASJ6707"/>
      <c r="ASK6707"/>
      <c r="ASL6707"/>
      <c r="ASM6707"/>
      <c r="ASN6707"/>
      <c r="ASO6707"/>
      <c r="ASP6707"/>
      <c r="ASQ6707"/>
      <c r="ASR6707"/>
      <c r="ASS6707"/>
      <c r="AST6707"/>
      <c r="ASU6707"/>
      <c r="ASV6707"/>
      <c r="ASW6707"/>
      <c r="ASX6707"/>
      <c r="ASY6707"/>
      <c r="ASZ6707"/>
      <c r="ATA6707"/>
      <c r="ATB6707"/>
      <c r="ATC6707"/>
      <c r="ATD6707"/>
      <c r="ATE6707"/>
      <c r="ATF6707"/>
      <c r="ATG6707"/>
      <c r="ATH6707"/>
      <c r="ATI6707"/>
      <c r="ATJ6707"/>
      <c r="ATK6707"/>
      <c r="ATL6707"/>
      <c r="ATM6707"/>
      <c r="ATN6707"/>
      <c r="ATO6707"/>
      <c r="ATP6707"/>
      <c r="ATQ6707"/>
      <c r="ATR6707"/>
      <c r="ATS6707"/>
      <c r="ATT6707"/>
      <c r="ATU6707"/>
      <c r="ATV6707"/>
      <c r="ATW6707"/>
      <c r="ATX6707"/>
      <c r="ATY6707"/>
      <c r="ATZ6707"/>
      <c r="AUA6707"/>
      <c r="AUB6707"/>
      <c r="AUC6707"/>
      <c r="AUD6707"/>
      <c r="AUE6707"/>
      <c r="AUF6707"/>
      <c r="AUG6707"/>
      <c r="AUH6707"/>
      <c r="AUI6707"/>
      <c r="AUJ6707"/>
      <c r="AUK6707"/>
      <c r="AUL6707"/>
      <c r="AUM6707"/>
      <c r="AUN6707"/>
      <c r="AUO6707"/>
      <c r="AUP6707"/>
      <c r="AUQ6707"/>
      <c r="AUR6707"/>
      <c r="AUS6707"/>
      <c r="AUT6707"/>
      <c r="AUU6707"/>
      <c r="AUV6707"/>
      <c r="AUW6707"/>
      <c r="AUX6707"/>
      <c r="AUY6707"/>
      <c r="AUZ6707"/>
      <c r="AVA6707"/>
      <c r="AVB6707"/>
      <c r="AVC6707"/>
      <c r="AVD6707"/>
      <c r="AVE6707"/>
      <c r="AVF6707"/>
      <c r="AVG6707"/>
      <c r="AVH6707"/>
      <c r="AVI6707"/>
      <c r="AVJ6707"/>
      <c r="AVK6707"/>
      <c r="AVL6707"/>
      <c r="AVM6707"/>
      <c r="AVN6707"/>
      <c r="AVO6707"/>
      <c r="AVP6707"/>
      <c r="AVQ6707"/>
      <c r="AVR6707"/>
      <c r="AVS6707"/>
      <c r="AVT6707"/>
      <c r="AVU6707"/>
      <c r="AVV6707"/>
      <c r="AVW6707"/>
      <c r="AVX6707"/>
      <c r="AVY6707"/>
      <c r="AVZ6707"/>
      <c r="AWA6707"/>
      <c r="AWB6707"/>
      <c r="AWC6707"/>
      <c r="AWD6707"/>
      <c r="AWE6707"/>
      <c r="AWF6707"/>
      <c r="AWG6707"/>
      <c r="AWH6707"/>
      <c r="AWI6707"/>
      <c r="AWJ6707"/>
      <c r="AWK6707"/>
      <c r="AWL6707"/>
      <c r="AWM6707"/>
      <c r="AWN6707"/>
    </row>
    <row r="6708" spans="2:1288" s="6" customFormat="1" ht="25" customHeight="1" x14ac:dyDescent="0.15">
      <c r="B6708" s="7"/>
      <c r="C6708" s="1"/>
      <c r="D6708" s="2"/>
      <c r="E6708"/>
      <c r="F6708"/>
      <c r="G6708"/>
      <c r="H6708"/>
      <c r="I6708"/>
      <c r="J6708"/>
      <c r="K6708"/>
      <c r="L6708"/>
      <c r="M6708"/>
      <c r="N6708"/>
      <c r="O6708"/>
      <c r="P6708"/>
      <c r="Q6708"/>
      <c r="R6708"/>
      <c r="S6708"/>
      <c r="T6708"/>
      <c r="U6708"/>
      <c r="V6708"/>
      <c r="W6708"/>
      <c r="X6708"/>
      <c r="Y6708"/>
      <c r="Z6708"/>
      <c r="AA6708"/>
      <c r="AB6708"/>
      <c r="AC6708"/>
      <c r="AD6708"/>
      <c r="AE6708"/>
      <c r="AF6708"/>
      <c r="AG6708"/>
      <c r="AH6708"/>
      <c r="AI6708"/>
      <c r="AJ6708"/>
      <c r="AK6708"/>
      <c r="AL6708"/>
      <c r="AM6708"/>
      <c r="AN6708"/>
      <c r="AO6708"/>
      <c r="AP6708"/>
      <c r="AQ6708"/>
      <c r="AR6708"/>
      <c r="AS6708"/>
      <c r="AT6708"/>
      <c r="AU6708"/>
      <c r="AV6708"/>
      <c r="AW6708"/>
      <c r="AX6708"/>
      <c r="AY6708"/>
      <c r="AZ6708"/>
      <c r="BA6708"/>
      <c r="BB6708"/>
      <c r="BC6708"/>
      <c r="BD6708"/>
      <c r="BE6708"/>
      <c r="BF6708"/>
      <c r="BG6708"/>
      <c r="BH6708"/>
      <c r="BI6708"/>
      <c r="BJ6708"/>
      <c r="BK6708"/>
      <c r="BL6708"/>
      <c r="BM6708"/>
      <c r="BN6708"/>
      <c r="BO6708"/>
      <c r="BP6708"/>
      <c r="BQ6708"/>
      <c r="BR6708"/>
      <c r="BS6708"/>
      <c r="BT6708"/>
      <c r="BU6708"/>
      <c r="BV6708"/>
      <c r="BW6708"/>
      <c r="BX6708"/>
      <c r="BY6708"/>
      <c r="BZ6708"/>
      <c r="CA6708"/>
      <c r="CB6708"/>
      <c r="CC6708"/>
      <c r="CD6708"/>
      <c r="CE6708"/>
      <c r="CF6708"/>
      <c r="CG6708"/>
      <c r="CH6708"/>
      <c r="CI6708"/>
      <c r="CJ6708"/>
      <c r="CK6708"/>
      <c r="CL6708"/>
      <c r="CM6708"/>
      <c r="CN6708"/>
      <c r="CO6708"/>
      <c r="CP6708"/>
      <c r="CQ6708"/>
      <c r="CR6708"/>
      <c r="CS6708"/>
      <c r="CT6708"/>
      <c r="CU6708"/>
      <c r="CV6708"/>
      <c r="CW6708"/>
      <c r="CX6708"/>
      <c r="CY6708"/>
      <c r="CZ6708"/>
      <c r="DA6708"/>
      <c r="DB6708"/>
      <c r="DC6708"/>
      <c r="DD6708"/>
      <c r="DE6708"/>
      <c r="DF6708"/>
      <c r="DG6708"/>
      <c r="DH6708"/>
      <c r="DI6708"/>
      <c r="DJ6708"/>
      <c r="DK6708"/>
      <c r="DL6708"/>
      <c r="DM6708"/>
      <c r="DN6708"/>
      <c r="DO6708"/>
      <c r="DP6708"/>
      <c r="DQ6708"/>
      <c r="DR6708"/>
      <c r="DS6708"/>
      <c r="DT6708"/>
      <c r="DU6708"/>
      <c r="DV6708"/>
      <c r="DW6708"/>
      <c r="DX6708"/>
      <c r="DY6708"/>
      <c r="DZ6708"/>
      <c r="EA6708"/>
      <c r="EB6708"/>
      <c r="EC6708"/>
      <c r="ED6708"/>
      <c r="EE6708"/>
      <c r="EF6708"/>
      <c r="EG6708"/>
      <c r="EH6708"/>
      <c r="EI6708"/>
      <c r="EJ6708"/>
      <c r="EK6708"/>
      <c r="EL6708"/>
      <c r="EM6708"/>
      <c r="EN6708"/>
      <c r="EO6708"/>
      <c r="EP6708"/>
      <c r="EQ6708"/>
      <c r="ER6708"/>
      <c r="ES6708"/>
      <c r="ET6708"/>
      <c r="EU6708"/>
      <c r="EV6708"/>
      <c r="EW6708"/>
      <c r="EX6708"/>
      <c r="EY6708"/>
      <c r="EZ6708"/>
      <c r="FA6708"/>
      <c r="FB6708"/>
      <c r="FC6708"/>
      <c r="FD6708"/>
      <c r="FE6708"/>
      <c r="FF6708"/>
      <c r="FG6708"/>
      <c r="FH6708"/>
      <c r="FI6708"/>
      <c r="FJ6708"/>
      <c r="FK6708"/>
      <c r="FL6708"/>
      <c r="FM6708"/>
      <c r="FN6708"/>
      <c r="FO6708"/>
      <c r="FP6708"/>
      <c r="FQ6708"/>
      <c r="FR6708"/>
      <c r="FS6708"/>
      <c r="FT6708"/>
      <c r="FU6708"/>
      <c r="FV6708"/>
      <c r="FW6708"/>
      <c r="FX6708"/>
      <c r="FY6708"/>
      <c r="FZ6708"/>
      <c r="GA6708"/>
      <c r="GB6708"/>
      <c r="GC6708"/>
      <c r="GD6708"/>
      <c r="GE6708"/>
      <c r="GF6708"/>
      <c r="GG6708"/>
      <c r="GH6708"/>
      <c r="GI6708"/>
      <c r="GJ6708"/>
      <c r="GK6708"/>
      <c r="GL6708"/>
      <c r="GM6708"/>
      <c r="GN6708"/>
      <c r="GO6708"/>
      <c r="GP6708"/>
      <c r="GQ6708"/>
      <c r="GR6708"/>
      <c r="GS6708"/>
      <c r="GT6708"/>
      <c r="GU6708"/>
      <c r="GV6708"/>
      <c r="GW6708"/>
      <c r="GX6708"/>
      <c r="GY6708"/>
      <c r="GZ6708"/>
      <c r="HA6708"/>
      <c r="HB6708"/>
      <c r="HC6708"/>
      <c r="HD6708"/>
      <c r="HE6708"/>
      <c r="HF6708"/>
      <c r="HG6708"/>
      <c r="HH6708"/>
      <c r="HI6708"/>
      <c r="HJ6708"/>
      <c r="HK6708"/>
      <c r="HL6708"/>
      <c r="HM6708"/>
      <c r="HN6708"/>
      <c r="HO6708"/>
      <c r="HP6708"/>
      <c r="HQ6708"/>
      <c r="HR6708"/>
      <c r="HS6708"/>
      <c r="HT6708"/>
      <c r="HU6708"/>
      <c r="HV6708"/>
      <c r="HW6708"/>
      <c r="HX6708"/>
      <c r="HY6708"/>
      <c r="HZ6708"/>
      <c r="IA6708"/>
      <c r="IB6708"/>
      <c r="IC6708"/>
      <c r="ID6708"/>
      <c r="IE6708"/>
      <c r="IF6708"/>
      <c r="IG6708"/>
      <c r="IH6708"/>
      <c r="II6708"/>
      <c r="IJ6708"/>
      <c r="IK6708"/>
      <c r="IL6708"/>
      <c r="IM6708"/>
      <c r="IN6708"/>
      <c r="IO6708"/>
      <c r="IP6708"/>
      <c r="IQ6708"/>
      <c r="IR6708"/>
      <c r="IS6708"/>
      <c r="IT6708"/>
      <c r="IU6708"/>
      <c r="IV6708"/>
      <c r="IW6708"/>
      <c r="IX6708"/>
      <c r="IY6708"/>
      <c r="IZ6708"/>
      <c r="JA6708"/>
      <c r="JB6708"/>
      <c r="JC6708"/>
      <c r="JD6708"/>
      <c r="JE6708"/>
      <c r="JF6708"/>
      <c r="JG6708"/>
      <c r="JH6708"/>
      <c r="JI6708"/>
      <c r="JJ6708"/>
      <c r="JK6708"/>
      <c r="JL6708"/>
      <c r="JM6708"/>
      <c r="JN6708"/>
      <c r="JO6708"/>
      <c r="JP6708"/>
      <c r="JQ6708"/>
      <c r="JR6708"/>
      <c r="JS6708"/>
      <c r="JT6708"/>
      <c r="JU6708"/>
      <c r="JV6708"/>
      <c r="JW6708"/>
      <c r="JX6708"/>
      <c r="JY6708"/>
      <c r="JZ6708"/>
      <c r="KA6708"/>
      <c r="KB6708"/>
      <c r="KC6708"/>
      <c r="KD6708"/>
      <c r="KE6708"/>
      <c r="KF6708"/>
      <c r="KG6708"/>
      <c r="KH6708"/>
      <c r="KI6708"/>
      <c r="KJ6708"/>
      <c r="KK6708"/>
      <c r="KL6708"/>
      <c r="KM6708"/>
      <c r="KN6708"/>
      <c r="KO6708"/>
      <c r="KP6708"/>
      <c r="KQ6708"/>
      <c r="KR6708"/>
      <c r="KS6708"/>
      <c r="KT6708"/>
      <c r="KU6708"/>
      <c r="KV6708"/>
      <c r="KW6708"/>
      <c r="KX6708"/>
      <c r="KY6708"/>
      <c r="KZ6708"/>
      <c r="LA6708"/>
      <c r="LB6708"/>
      <c r="LC6708"/>
      <c r="LD6708"/>
      <c r="LE6708"/>
      <c r="LF6708"/>
      <c r="LG6708"/>
      <c r="LH6708"/>
      <c r="LI6708"/>
      <c r="LJ6708"/>
      <c r="LK6708"/>
      <c r="LL6708"/>
      <c r="LM6708"/>
      <c r="LN6708"/>
      <c r="LO6708"/>
      <c r="LP6708"/>
      <c r="LQ6708"/>
      <c r="LR6708"/>
      <c r="LS6708"/>
      <c r="LT6708"/>
      <c r="LU6708"/>
      <c r="LV6708"/>
      <c r="LW6708"/>
      <c r="LX6708"/>
      <c r="LY6708"/>
      <c r="LZ6708"/>
      <c r="MA6708"/>
      <c r="MB6708"/>
      <c r="MC6708"/>
      <c r="MD6708"/>
      <c r="ME6708"/>
      <c r="MF6708"/>
      <c r="MG6708"/>
      <c r="MH6708"/>
      <c r="MI6708"/>
      <c r="MJ6708"/>
      <c r="MK6708"/>
      <c r="ML6708"/>
      <c r="MM6708"/>
      <c r="MN6708"/>
      <c r="MO6708"/>
      <c r="MP6708"/>
      <c r="MQ6708"/>
      <c r="MR6708"/>
      <c r="MS6708"/>
      <c r="MT6708"/>
      <c r="MU6708"/>
      <c r="MV6708"/>
      <c r="MW6708"/>
      <c r="MX6708"/>
      <c r="MY6708"/>
      <c r="MZ6708"/>
      <c r="NA6708"/>
      <c r="NB6708"/>
      <c r="NC6708"/>
      <c r="ND6708"/>
      <c r="NE6708"/>
      <c r="NF6708"/>
      <c r="NG6708"/>
      <c r="NH6708"/>
      <c r="NI6708"/>
      <c r="NJ6708"/>
      <c r="NK6708"/>
      <c r="NL6708"/>
      <c r="NM6708"/>
      <c r="NN6708"/>
      <c r="NO6708"/>
      <c r="NP6708"/>
      <c r="NQ6708"/>
      <c r="NR6708"/>
      <c r="NS6708"/>
      <c r="NT6708"/>
      <c r="NU6708"/>
      <c r="NV6708"/>
      <c r="NW6708"/>
      <c r="NX6708"/>
      <c r="NY6708"/>
      <c r="NZ6708"/>
      <c r="OA6708"/>
      <c r="OB6708"/>
      <c r="OC6708"/>
      <c r="OD6708"/>
      <c r="OE6708"/>
      <c r="OF6708"/>
      <c r="OG6708"/>
      <c r="OH6708"/>
      <c r="OI6708"/>
      <c r="OJ6708"/>
      <c r="OK6708"/>
      <c r="OL6708"/>
      <c r="OM6708"/>
      <c r="ON6708"/>
      <c r="OO6708"/>
      <c r="OP6708"/>
      <c r="OQ6708"/>
      <c r="OR6708"/>
      <c r="OS6708"/>
      <c r="OT6708"/>
      <c r="OU6708"/>
      <c r="OV6708"/>
      <c r="OW6708"/>
      <c r="OX6708"/>
      <c r="OY6708"/>
      <c r="OZ6708"/>
      <c r="PA6708"/>
      <c r="PB6708"/>
      <c r="PC6708"/>
      <c r="PD6708"/>
      <c r="PE6708"/>
      <c r="PF6708"/>
      <c r="PG6708"/>
      <c r="PH6708"/>
      <c r="PI6708"/>
      <c r="PJ6708"/>
      <c r="PK6708"/>
      <c r="PL6708"/>
      <c r="PM6708"/>
      <c r="PN6708"/>
      <c r="PO6708"/>
      <c r="PP6708"/>
      <c r="PQ6708"/>
      <c r="PR6708"/>
      <c r="PS6708"/>
      <c r="PT6708"/>
      <c r="PU6708"/>
      <c r="PV6708"/>
      <c r="PW6708"/>
      <c r="PX6708"/>
      <c r="PY6708"/>
      <c r="PZ6708"/>
      <c r="QA6708"/>
      <c r="QB6708"/>
      <c r="QC6708"/>
      <c r="QD6708"/>
      <c r="QE6708"/>
      <c r="QF6708"/>
      <c r="QG6708"/>
      <c r="QH6708"/>
      <c r="QI6708"/>
      <c r="QJ6708"/>
      <c r="QK6708"/>
      <c r="QL6708"/>
      <c r="QM6708"/>
      <c r="QN6708"/>
      <c r="QO6708"/>
      <c r="QP6708"/>
      <c r="QQ6708"/>
      <c r="QR6708"/>
      <c r="QS6708"/>
      <c r="QT6708"/>
      <c r="QU6708"/>
      <c r="QV6708"/>
      <c r="QW6708"/>
      <c r="QX6708"/>
      <c r="QY6708"/>
      <c r="QZ6708"/>
      <c r="RA6708"/>
      <c r="RB6708"/>
      <c r="RC6708"/>
      <c r="RD6708"/>
      <c r="RE6708"/>
      <c r="RF6708"/>
      <c r="RG6708"/>
      <c r="RH6708"/>
      <c r="RI6708"/>
      <c r="RJ6708"/>
      <c r="RK6708"/>
      <c r="RL6708"/>
      <c r="RM6708"/>
      <c r="RN6708"/>
      <c r="RO6708"/>
      <c r="RP6708"/>
      <c r="RQ6708"/>
      <c r="RR6708"/>
      <c r="RS6708"/>
      <c r="RT6708"/>
      <c r="RU6708"/>
      <c r="RV6708"/>
      <c r="RW6708"/>
      <c r="RX6708"/>
      <c r="RY6708"/>
      <c r="RZ6708"/>
      <c r="SA6708"/>
      <c r="SB6708"/>
      <c r="SC6708"/>
      <c r="SD6708"/>
      <c r="SE6708"/>
      <c r="SF6708"/>
      <c r="SG6708"/>
      <c r="SH6708"/>
      <c r="SI6708"/>
      <c r="SJ6708"/>
      <c r="SK6708"/>
      <c r="SL6708"/>
      <c r="SM6708"/>
      <c r="SN6708"/>
      <c r="SO6708"/>
      <c r="SP6708"/>
      <c r="SQ6708"/>
      <c r="SR6708"/>
      <c r="SS6708"/>
      <c r="ST6708"/>
      <c r="SU6708"/>
      <c r="SV6708"/>
      <c r="SW6708"/>
      <c r="SX6708"/>
      <c r="SY6708"/>
      <c r="SZ6708"/>
      <c r="TA6708"/>
      <c r="TB6708"/>
      <c r="TC6708"/>
      <c r="TD6708"/>
      <c r="TE6708"/>
      <c r="TF6708"/>
      <c r="TG6708"/>
      <c r="TH6708"/>
      <c r="TI6708"/>
      <c r="TJ6708"/>
      <c r="TK6708"/>
      <c r="TL6708"/>
      <c r="TM6708"/>
      <c r="TN6708"/>
      <c r="TO6708"/>
      <c r="TP6708"/>
      <c r="TQ6708"/>
      <c r="TR6708"/>
      <c r="TS6708"/>
      <c r="TT6708"/>
      <c r="TU6708"/>
      <c r="TV6708"/>
      <c r="TW6708"/>
      <c r="TX6708"/>
      <c r="TY6708"/>
      <c r="TZ6708"/>
      <c r="UA6708"/>
      <c r="UB6708"/>
      <c r="UC6708"/>
      <c r="UD6708"/>
      <c r="UE6708"/>
      <c r="UF6708"/>
      <c r="UG6708"/>
      <c r="UH6708"/>
      <c r="UI6708"/>
      <c r="UJ6708"/>
      <c r="UK6708"/>
      <c r="UL6708"/>
      <c r="UM6708"/>
      <c r="UN6708"/>
      <c r="UO6708"/>
      <c r="UP6708"/>
      <c r="UQ6708"/>
      <c r="UR6708"/>
      <c r="US6708"/>
      <c r="UT6708"/>
      <c r="UU6708"/>
      <c r="UV6708"/>
      <c r="UW6708"/>
      <c r="UX6708"/>
      <c r="UY6708"/>
      <c r="UZ6708"/>
      <c r="VA6708"/>
      <c r="VB6708"/>
      <c r="VC6708"/>
      <c r="VD6708"/>
      <c r="VE6708"/>
      <c r="VF6708"/>
      <c r="VG6708"/>
      <c r="VH6708"/>
      <c r="VI6708"/>
      <c r="VJ6708"/>
      <c r="VK6708"/>
      <c r="VL6708"/>
      <c r="VM6708"/>
      <c r="VN6708"/>
      <c r="VO6708"/>
      <c r="VP6708"/>
      <c r="VQ6708"/>
      <c r="VR6708"/>
      <c r="VS6708"/>
      <c r="VT6708"/>
      <c r="VU6708"/>
      <c r="VV6708"/>
      <c r="VW6708"/>
      <c r="VX6708"/>
      <c r="VY6708"/>
      <c r="VZ6708"/>
      <c r="WA6708"/>
      <c r="WB6708"/>
      <c r="WC6708"/>
      <c r="WD6708"/>
      <c r="WE6708"/>
      <c r="WF6708"/>
      <c r="WG6708"/>
      <c r="WH6708"/>
      <c r="WI6708"/>
      <c r="WJ6708"/>
      <c r="WK6708"/>
      <c r="WL6708"/>
      <c r="WM6708"/>
      <c r="WN6708"/>
      <c r="WO6708"/>
      <c r="WP6708"/>
      <c r="WQ6708"/>
      <c r="WR6708"/>
      <c r="WS6708"/>
      <c r="WT6708"/>
      <c r="WU6708"/>
      <c r="WV6708"/>
      <c r="WW6708"/>
      <c r="WX6708"/>
      <c r="WY6708"/>
      <c r="WZ6708"/>
      <c r="XA6708"/>
      <c r="XB6708"/>
      <c r="XC6708"/>
      <c r="XD6708"/>
      <c r="XE6708"/>
      <c r="XF6708"/>
      <c r="XG6708"/>
      <c r="XH6708"/>
      <c r="XI6708"/>
      <c r="XJ6708"/>
      <c r="XK6708"/>
      <c r="XL6708"/>
      <c r="XM6708"/>
      <c r="XN6708"/>
      <c r="XO6708"/>
      <c r="XP6708"/>
      <c r="XQ6708"/>
      <c r="XR6708"/>
      <c r="XS6708"/>
      <c r="XT6708"/>
      <c r="XU6708"/>
      <c r="XV6708"/>
      <c r="XW6708"/>
      <c r="XX6708"/>
      <c r="XY6708"/>
      <c r="XZ6708"/>
      <c r="YA6708"/>
      <c r="YB6708"/>
      <c r="YC6708"/>
      <c r="YD6708"/>
      <c r="YE6708"/>
      <c r="YF6708"/>
      <c r="YG6708"/>
      <c r="YH6708"/>
      <c r="YI6708"/>
      <c r="YJ6708"/>
      <c r="YK6708"/>
      <c r="YL6708"/>
      <c r="YM6708"/>
      <c r="YN6708"/>
      <c r="YO6708"/>
      <c r="YP6708"/>
      <c r="YQ6708"/>
      <c r="YR6708"/>
      <c r="YS6708"/>
      <c r="YT6708"/>
      <c r="YU6708"/>
      <c r="YV6708"/>
      <c r="YW6708"/>
      <c r="YX6708"/>
      <c r="YY6708"/>
      <c r="YZ6708"/>
      <c r="ZA6708"/>
      <c r="ZB6708"/>
      <c r="ZC6708"/>
      <c r="ZD6708"/>
      <c r="ZE6708"/>
      <c r="ZF6708"/>
      <c r="ZG6708"/>
      <c r="ZH6708"/>
      <c r="ZI6708"/>
      <c r="ZJ6708"/>
      <c r="ZK6708"/>
      <c r="ZL6708"/>
      <c r="ZM6708"/>
      <c r="ZN6708"/>
      <c r="ZO6708"/>
      <c r="ZP6708"/>
      <c r="ZQ6708"/>
      <c r="ZR6708"/>
      <c r="ZS6708"/>
      <c r="ZT6708"/>
      <c r="ZU6708"/>
      <c r="ZV6708"/>
      <c r="ZW6708"/>
      <c r="ZX6708"/>
      <c r="ZY6708"/>
      <c r="ZZ6708"/>
      <c r="AAA6708"/>
      <c r="AAB6708"/>
      <c r="AAC6708"/>
      <c r="AAD6708"/>
      <c r="AAE6708"/>
      <c r="AAF6708"/>
      <c r="AAG6708"/>
      <c r="AAH6708"/>
      <c r="AAI6708"/>
      <c r="AAJ6708"/>
      <c r="AAK6708"/>
      <c r="AAL6708"/>
      <c r="AAM6708"/>
      <c r="AAN6708"/>
      <c r="AAO6708"/>
      <c r="AAP6708"/>
      <c r="AAQ6708"/>
      <c r="AAR6708"/>
      <c r="AAS6708"/>
      <c r="AAT6708"/>
      <c r="AAU6708"/>
      <c r="AAV6708"/>
      <c r="AAW6708"/>
      <c r="AAX6708"/>
      <c r="AAY6708"/>
      <c r="AAZ6708"/>
      <c r="ABA6708"/>
      <c r="ABB6708"/>
      <c r="ABC6708"/>
      <c r="ABD6708"/>
      <c r="ABE6708"/>
      <c r="ABF6708"/>
      <c r="ABG6708"/>
      <c r="ABH6708"/>
      <c r="ABI6708"/>
      <c r="ABJ6708"/>
      <c r="ABK6708"/>
      <c r="ABL6708"/>
      <c r="ABM6708"/>
      <c r="ABN6708"/>
      <c r="ABO6708"/>
      <c r="ABP6708"/>
      <c r="ABQ6708"/>
      <c r="ABR6708"/>
      <c r="ABS6708"/>
      <c r="ABT6708"/>
      <c r="ABU6708"/>
      <c r="ABV6708"/>
      <c r="ABW6708"/>
      <c r="ABX6708"/>
      <c r="ABY6708"/>
      <c r="ABZ6708"/>
      <c r="ACA6708"/>
      <c r="ACB6708"/>
      <c r="ACC6708"/>
      <c r="ACD6708"/>
      <c r="ACE6708"/>
      <c r="ACF6708"/>
      <c r="ACG6708"/>
      <c r="ACH6708"/>
      <c r="ACI6708"/>
      <c r="ACJ6708"/>
      <c r="ACK6708"/>
      <c r="ACL6708"/>
      <c r="ACM6708"/>
      <c r="ACN6708"/>
      <c r="ACO6708"/>
      <c r="ACP6708"/>
      <c r="ACQ6708"/>
      <c r="ACR6708"/>
      <c r="ACS6708"/>
      <c r="ACT6708"/>
      <c r="ACU6708"/>
      <c r="ACV6708"/>
      <c r="ACW6708"/>
      <c r="ACX6708"/>
      <c r="ACY6708"/>
      <c r="ACZ6708"/>
      <c r="ADA6708"/>
      <c r="ADB6708"/>
      <c r="ADC6708"/>
      <c r="ADD6708"/>
      <c r="ADE6708"/>
      <c r="ADF6708"/>
      <c r="ADG6708"/>
      <c r="ADH6708"/>
      <c r="ADI6708"/>
      <c r="ADJ6708"/>
      <c r="ADK6708"/>
      <c r="ADL6708"/>
      <c r="ADM6708"/>
      <c r="ADN6708"/>
      <c r="ADO6708"/>
      <c r="ADP6708"/>
      <c r="ADQ6708"/>
      <c r="ADR6708"/>
      <c r="ADS6708"/>
      <c r="ADT6708"/>
      <c r="ADU6708"/>
      <c r="ADV6708"/>
      <c r="ADW6708"/>
      <c r="ADX6708"/>
      <c r="ADY6708"/>
      <c r="ADZ6708"/>
      <c r="AEA6708"/>
      <c r="AEB6708"/>
      <c r="AEC6708"/>
      <c r="AED6708"/>
      <c r="AEE6708"/>
      <c r="AEF6708"/>
      <c r="AEG6708"/>
      <c r="AEH6708"/>
      <c r="AEI6708"/>
      <c r="AEJ6708"/>
      <c r="AEK6708"/>
      <c r="AEL6708"/>
      <c r="AEM6708"/>
      <c r="AEN6708"/>
      <c r="AEO6708"/>
      <c r="AEP6708"/>
      <c r="AEQ6708"/>
      <c r="AER6708"/>
      <c r="AES6708"/>
      <c r="AET6708"/>
      <c r="AEU6708"/>
      <c r="AEV6708"/>
      <c r="AEW6708"/>
      <c r="AEX6708"/>
      <c r="AEY6708"/>
      <c r="AEZ6708"/>
      <c r="AFA6708"/>
      <c r="AFB6708"/>
      <c r="AFC6708"/>
      <c r="AFD6708"/>
      <c r="AFE6708"/>
      <c r="AFF6708"/>
      <c r="AFG6708"/>
      <c r="AFH6708"/>
      <c r="AFI6708"/>
      <c r="AFJ6708"/>
      <c r="AFK6708"/>
      <c r="AFL6708"/>
      <c r="AFM6708"/>
      <c r="AFN6708"/>
      <c r="AFO6708"/>
      <c r="AFP6708"/>
      <c r="AFQ6708"/>
      <c r="AFR6708"/>
      <c r="AFS6708"/>
      <c r="AFT6708"/>
      <c r="AFU6708"/>
      <c r="AFV6708"/>
      <c r="AFW6708"/>
      <c r="AFX6708"/>
      <c r="AFY6708"/>
      <c r="AFZ6708"/>
      <c r="AGA6708"/>
      <c r="AGB6708"/>
      <c r="AGC6708"/>
      <c r="AGD6708"/>
      <c r="AGE6708"/>
      <c r="AGF6708"/>
      <c r="AGG6708"/>
      <c r="AGH6708"/>
      <c r="AGI6708"/>
      <c r="AGJ6708"/>
      <c r="AGK6708"/>
      <c r="AGL6708"/>
      <c r="AGM6708"/>
      <c r="AGN6708"/>
      <c r="AGO6708"/>
      <c r="AGP6708"/>
      <c r="AGQ6708"/>
      <c r="AGR6708"/>
      <c r="AGS6708"/>
      <c r="AGT6708"/>
      <c r="AGU6708"/>
      <c r="AGV6708"/>
      <c r="AGW6708"/>
      <c r="AGX6708"/>
      <c r="AGY6708"/>
      <c r="AGZ6708"/>
      <c r="AHA6708"/>
      <c r="AHB6708"/>
      <c r="AHC6708"/>
      <c r="AHD6708"/>
      <c r="AHE6708"/>
      <c r="AHF6708"/>
      <c r="AHG6708"/>
      <c r="AHH6708"/>
      <c r="AHI6708"/>
      <c r="AHJ6708"/>
      <c r="AHK6708"/>
      <c r="AHL6708"/>
      <c r="AHM6708"/>
      <c r="AHN6708"/>
      <c r="AHO6708"/>
      <c r="AHP6708"/>
      <c r="AHQ6708"/>
      <c r="AHR6708"/>
      <c r="AHS6708"/>
      <c r="AHT6708"/>
      <c r="AHU6708"/>
      <c r="AHV6708"/>
      <c r="AHW6708"/>
      <c r="AHX6708"/>
      <c r="AHY6708"/>
      <c r="AHZ6708"/>
      <c r="AIA6708"/>
      <c r="AIB6708"/>
      <c r="AIC6708"/>
      <c r="AID6708"/>
      <c r="AIE6708"/>
      <c r="AIF6708"/>
      <c r="AIG6708"/>
      <c r="AIH6708"/>
      <c r="AII6708"/>
      <c r="AIJ6708"/>
      <c r="AIK6708"/>
      <c r="AIL6708"/>
      <c r="AIM6708"/>
      <c r="AIN6708"/>
      <c r="AIO6708"/>
      <c r="AIP6708"/>
      <c r="AIQ6708"/>
      <c r="AIR6708"/>
      <c r="AIS6708"/>
      <c r="AIT6708"/>
      <c r="AIU6708"/>
      <c r="AIV6708"/>
      <c r="AIW6708"/>
      <c r="AIX6708"/>
      <c r="AIY6708"/>
      <c r="AIZ6708"/>
      <c r="AJA6708"/>
      <c r="AJB6708"/>
      <c r="AJC6708"/>
      <c r="AJD6708"/>
      <c r="AJE6708"/>
      <c r="AJF6708"/>
      <c r="AJG6708"/>
      <c r="AJH6708"/>
      <c r="AJI6708"/>
      <c r="AJJ6708"/>
      <c r="AJK6708"/>
      <c r="AJL6708"/>
      <c r="AJM6708"/>
      <c r="AJN6708"/>
      <c r="AJO6708"/>
      <c r="AJP6708"/>
      <c r="AJQ6708"/>
      <c r="AJR6708"/>
      <c r="AJS6708"/>
      <c r="AJT6708"/>
      <c r="AJU6708"/>
      <c r="AJV6708"/>
      <c r="AJW6708"/>
      <c r="AJX6708"/>
      <c r="AJY6708"/>
      <c r="AJZ6708"/>
      <c r="AKA6708"/>
      <c r="AKB6708"/>
      <c r="AKC6708"/>
      <c r="AKD6708"/>
      <c r="AKE6708"/>
      <c r="AKF6708"/>
      <c r="AKG6708"/>
      <c r="AKH6708"/>
      <c r="AKI6708"/>
      <c r="AKJ6708"/>
      <c r="AKK6708"/>
      <c r="AKL6708"/>
      <c r="AKM6708"/>
      <c r="AKN6708"/>
      <c r="AKO6708"/>
      <c r="AKP6708"/>
      <c r="AKQ6708"/>
      <c r="AKR6708"/>
      <c r="AKS6708"/>
      <c r="AKT6708"/>
      <c r="AKU6708"/>
      <c r="AKV6708"/>
      <c r="AKW6708"/>
      <c r="AKX6708"/>
      <c r="AKY6708"/>
      <c r="AKZ6708"/>
      <c r="ALA6708"/>
      <c r="ALB6708"/>
      <c r="ALC6708"/>
      <c r="ALD6708"/>
      <c r="ALE6708"/>
      <c r="ALF6708"/>
      <c r="ALG6708"/>
      <c r="ALH6708"/>
      <c r="ALI6708"/>
      <c r="ALJ6708"/>
      <c r="ALK6708"/>
      <c r="ALL6708"/>
      <c r="ALM6708"/>
      <c r="ALN6708"/>
      <c r="ALO6708"/>
      <c r="ALP6708"/>
      <c r="ALQ6708"/>
      <c r="ALR6708"/>
      <c r="ALS6708"/>
      <c r="ALT6708"/>
      <c r="ALU6708"/>
      <c r="ALV6708"/>
      <c r="ALW6708"/>
      <c r="ALX6708"/>
      <c r="ALY6708"/>
      <c r="ALZ6708"/>
      <c r="AMA6708"/>
      <c r="AMB6708"/>
      <c r="AMC6708"/>
      <c r="AMD6708"/>
      <c r="AME6708"/>
      <c r="AMF6708"/>
      <c r="AMG6708"/>
      <c r="AMH6708"/>
      <c r="AMI6708"/>
      <c r="AMJ6708"/>
      <c r="AMK6708"/>
      <c r="AML6708"/>
      <c r="AMM6708"/>
      <c r="AMN6708"/>
      <c r="AMO6708"/>
      <c r="AMP6708"/>
      <c r="AMQ6708"/>
      <c r="AMR6708"/>
      <c r="AMS6708"/>
      <c r="AMT6708"/>
      <c r="AMU6708"/>
      <c r="AMV6708"/>
      <c r="AMW6708"/>
      <c r="AMX6708"/>
      <c r="AMY6708"/>
      <c r="AMZ6708"/>
      <c r="ANA6708"/>
      <c r="ANB6708"/>
      <c r="ANC6708"/>
      <c r="AND6708"/>
      <c r="ANE6708"/>
      <c r="ANF6708"/>
      <c r="ANG6708"/>
      <c r="ANH6708"/>
      <c r="ANI6708"/>
      <c r="ANJ6708"/>
      <c r="ANK6708"/>
      <c r="ANL6708"/>
      <c r="ANM6708"/>
      <c r="ANN6708"/>
      <c r="ANO6708"/>
      <c r="ANP6708"/>
      <c r="ANQ6708"/>
      <c r="ANR6708"/>
      <c r="ANS6708"/>
      <c r="ANT6708"/>
      <c r="ANU6708"/>
      <c r="ANV6708"/>
      <c r="ANW6708"/>
      <c r="ANX6708"/>
      <c r="ANY6708"/>
      <c r="ANZ6708"/>
      <c r="AOA6708"/>
      <c r="AOB6708"/>
      <c r="AOC6708"/>
      <c r="AOD6708"/>
      <c r="AOE6708"/>
      <c r="AOF6708"/>
      <c r="AOG6708"/>
      <c r="AOH6708"/>
      <c r="AOI6708"/>
      <c r="AOJ6708"/>
      <c r="AOK6708"/>
      <c r="AOL6708"/>
      <c r="AOM6708"/>
      <c r="AON6708"/>
      <c r="AOO6708"/>
      <c r="AOP6708"/>
      <c r="AOQ6708"/>
      <c r="AOR6708"/>
      <c r="AOS6708"/>
      <c r="AOT6708"/>
      <c r="AOU6708"/>
      <c r="AOV6708"/>
      <c r="AOW6708"/>
      <c r="AOX6708"/>
      <c r="AOY6708"/>
      <c r="AOZ6708"/>
      <c r="APA6708"/>
      <c r="APB6708"/>
      <c r="APC6708"/>
      <c r="APD6708"/>
      <c r="APE6708"/>
      <c r="APF6708"/>
      <c r="APG6708"/>
      <c r="APH6708"/>
      <c r="API6708"/>
      <c r="APJ6708"/>
      <c r="APK6708"/>
      <c r="APL6708"/>
      <c r="APM6708"/>
      <c r="APN6708"/>
      <c r="APO6708"/>
      <c r="APP6708"/>
      <c r="APQ6708"/>
      <c r="APR6708"/>
      <c r="APS6708"/>
      <c r="APT6708"/>
      <c r="APU6708"/>
      <c r="APV6708"/>
      <c r="APW6708"/>
      <c r="APX6708"/>
      <c r="APY6708"/>
      <c r="APZ6708"/>
      <c r="AQA6708"/>
      <c r="AQB6708"/>
      <c r="AQC6708"/>
      <c r="AQD6708"/>
      <c r="AQE6708"/>
      <c r="AQF6708"/>
      <c r="AQG6708"/>
      <c r="AQH6708"/>
      <c r="AQI6708"/>
      <c r="AQJ6708"/>
      <c r="AQK6708"/>
      <c r="AQL6708"/>
      <c r="AQM6708"/>
      <c r="AQN6708"/>
      <c r="AQO6708"/>
      <c r="AQP6708"/>
      <c r="AQQ6708"/>
      <c r="AQR6708"/>
      <c r="AQS6708"/>
      <c r="AQT6708"/>
      <c r="AQU6708"/>
      <c r="AQV6708"/>
      <c r="AQW6708"/>
      <c r="AQX6708"/>
      <c r="AQY6708"/>
      <c r="AQZ6708"/>
      <c r="ARA6708"/>
      <c r="ARB6708"/>
      <c r="ARC6708"/>
      <c r="ARD6708"/>
      <c r="ARE6708"/>
      <c r="ARF6708"/>
      <c r="ARG6708"/>
      <c r="ARH6708"/>
      <c r="ARI6708"/>
      <c r="ARJ6708"/>
      <c r="ARK6708"/>
      <c r="ARL6708"/>
      <c r="ARM6708"/>
      <c r="ARN6708"/>
      <c r="ARO6708"/>
      <c r="ARP6708"/>
      <c r="ARQ6708"/>
      <c r="ARR6708"/>
      <c r="ARS6708"/>
      <c r="ART6708"/>
      <c r="ARU6708"/>
      <c r="ARV6708"/>
      <c r="ARW6708"/>
      <c r="ARX6708"/>
      <c r="ARY6708"/>
      <c r="ARZ6708"/>
      <c r="ASA6708"/>
      <c r="ASB6708"/>
      <c r="ASC6708"/>
      <c r="ASD6708"/>
      <c r="ASE6708"/>
      <c r="ASF6708"/>
      <c r="ASG6708"/>
      <c r="ASH6708"/>
      <c r="ASI6708"/>
      <c r="ASJ6708"/>
      <c r="ASK6708"/>
      <c r="ASL6708"/>
      <c r="ASM6708"/>
      <c r="ASN6708"/>
      <c r="ASO6708"/>
      <c r="ASP6708"/>
      <c r="ASQ6708"/>
      <c r="ASR6708"/>
      <c r="ASS6708"/>
      <c r="AST6708"/>
      <c r="ASU6708"/>
      <c r="ASV6708"/>
      <c r="ASW6708"/>
      <c r="ASX6708"/>
      <c r="ASY6708"/>
      <c r="ASZ6708"/>
      <c r="ATA6708"/>
      <c r="ATB6708"/>
      <c r="ATC6708"/>
      <c r="ATD6708"/>
      <c r="ATE6708"/>
      <c r="ATF6708"/>
      <c r="ATG6708"/>
      <c r="ATH6708"/>
      <c r="ATI6708"/>
      <c r="ATJ6708"/>
      <c r="ATK6708"/>
      <c r="ATL6708"/>
      <c r="ATM6708"/>
      <c r="ATN6708"/>
      <c r="ATO6708"/>
      <c r="ATP6708"/>
      <c r="ATQ6708"/>
      <c r="ATR6708"/>
      <c r="ATS6708"/>
      <c r="ATT6708"/>
      <c r="ATU6708"/>
      <c r="ATV6708"/>
      <c r="ATW6708"/>
      <c r="ATX6708"/>
      <c r="ATY6708"/>
      <c r="ATZ6708"/>
      <c r="AUA6708"/>
      <c r="AUB6708"/>
      <c r="AUC6708"/>
      <c r="AUD6708"/>
      <c r="AUE6708"/>
      <c r="AUF6708"/>
      <c r="AUG6708"/>
      <c r="AUH6708"/>
      <c r="AUI6708"/>
      <c r="AUJ6708"/>
      <c r="AUK6708"/>
      <c r="AUL6708"/>
      <c r="AUM6708"/>
      <c r="AUN6708"/>
      <c r="AUO6708"/>
      <c r="AUP6708"/>
      <c r="AUQ6708"/>
      <c r="AUR6708"/>
      <c r="AUS6708"/>
      <c r="AUT6708"/>
      <c r="AUU6708"/>
      <c r="AUV6708"/>
      <c r="AUW6708"/>
      <c r="AUX6708"/>
      <c r="AUY6708"/>
      <c r="AUZ6708"/>
      <c r="AVA6708"/>
      <c r="AVB6708"/>
      <c r="AVC6708"/>
      <c r="AVD6708"/>
      <c r="AVE6708"/>
      <c r="AVF6708"/>
      <c r="AVG6708"/>
      <c r="AVH6708"/>
      <c r="AVI6708"/>
      <c r="AVJ6708"/>
      <c r="AVK6708"/>
      <c r="AVL6708"/>
      <c r="AVM6708"/>
      <c r="AVN6708"/>
      <c r="AVO6708"/>
      <c r="AVP6708"/>
      <c r="AVQ6708"/>
      <c r="AVR6708"/>
      <c r="AVS6708"/>
      <c r="AVT6708"/>
      <c r="AVU6708"/>
      <c r="AVV6708"/>
      <c r="AVW6708"/>
      <c r="AVX6708"/>
      <c r="AVY6708"/>
      <c r="AVZ6708"/>
      <c r="AWA6708"/>
      <c r="AWB6708"/>
      <c r="AWC6708"/>
      <c r="AWD6708"/>
      <c r="AWE6708"/>
      <c r="AWF6708"/>
      <c r="AWG6708"/>
      <c r="AWH6708"/>
      <c r="AWI6708"/>
      <c r="AWJ6708"/>
      <c r="AWK6708"/>
      <c r="AWL6708"/>
      <c r="AWM6708"/>
      <c r="AWN6708"/>
    </row>
    <row r="6709" spans="2:1288" s="6" customFormat="1" ht="25" customHeight="1" x14ac:dyDescent="0.15">
      <c r="B6709" s="7"/>
      <c r="C6709" s="1"/>
      <c r="D6709" s="2"/>
      <c r="E6709"/>
      <c r="F6709"/>
      <c r="G6709"/>
      <c r="H6709"/>
      <c r="I6709"/>
      <c r="J6709"/>
      <c r="K6709"/>
      <c r="L6709"/>
      <c r="M6709"/>
      <c r="N6709"/>
      <c r="O6709"/>
      <c r="P6709"/>
      <c r="Q6709"/>
      <c r="R6709"/>
      <c r="S6709"/>
      <c r="T6709"/>
      <c r="U6709"/>
      <c r="V6709"/>
      <c r="W6709"/>
      <c r="X6709"/>
      <c r="Y6709"/>
      <c r="Z6709"/>
      <c r="AA6709"/>
      <c r="AB6709"/>
      <c r="AC6709"/>
      <c r="AD6709"/>
      <c r="AE6709"/>
      <c r="AF6709"/>
      <c r="AG6709"/>
      <c r="AH6709"/>
      <c r="AI6709"/>
      <c r="AJ6709"/>
      <c r="AK6709"/>
      <c r="AL6709"/>
      <c r="AM6709"/>
      <c r="AN6709"/>
      <c r="AO6709"/>
      <c r="AP6709"/>
      <c r="AQ6709"/>
      <c r="AR6709"/>
      <c r="AS6709"/>
      <c r="AT6709"/>
      <c r="AU6709"/>
      <c r="AV6709"/>
      <c r="AW6709"/>
      <c r="AX6709"/>
      <c r="AY6709"/>
      <c r="AZ6709"/>
      <c r="BA6709"/>
      <c r="BB6709"/>
      <c r="BC6709"/>
      <c r="BD6709"/>
      <c r="BE6709"/>
      <c r="BF6709"/>
      <c r="BG6709"/>
      <c r="BH6709"/>
      <c r="BI6709"/>
      <c r="BJ6709"/>
      <c r="BK6709"/>
      <c r="BL6709"/>
      <c r="BM6709"/>
      <c r="BN6709"/>
      <c r="BO6709"/>
      <c r="BP6709"/>
      <c r="BQ6709"/>
      <c r="BR6709"/>
      <c r="BS6709"/>
      <c r="BT6709"/>
      <c r="BU6709"/>
      <c r="BV6709"/>
      <c r="BW6709"/>
      <c r="BX6709"/>
      <c r="BY6709"/>
      <c r="BZ6709"/>
      <c r="CA6709"/>
      <c r="CB6709"/>
      <c r="CC6709"/>
      <c r="CD6709"/>
      <c r="CE6709"/>
      <c r="CF6709"/>
      <c r="CG6709"/>
      <c r="CH6709"/>
      <c r="CI6709"/>
      <c r="CJ6709"/>
      <c r="CK6709"/>
      <c r="CL6709"/>
      <c r="CM6709"/>
      <c r="CN6709"/>
      <c r="CO6709"/>
      <c r="CP6709"/>
      <c r="CQ6709"/>
      <c r="CR6709"/>
      <c r="CS6709"/>
      <c r="CT6709"/>
      <c r="CU6709"/>
      <c r="CV6709"/>
      <c r="CW6709"/>
      <c r="CX6709"/>
      <c r="CY6709"/>
      <c r="CZ6709"/>
      <c r="DA6709"/>
      <c r="DB6709"/>
      <c r="DC6709"/>
      <c r="DD6709"/>
      <c r="DE6709"/>
      <c r="DF6709"/>
      <c r="DG6709"/>
      <c r="DH6709"/>
      <c r="DI6709"/>
      <c r="DJ6709"/>
      <c r="DK6709"/>
      <c r="DL6709"/>
      <c r="DM6709"/>
      <c r="DN6709"/>
      <c r="DO6709"/>
      <c r="DP6709"/>
      <c r="DQ6709"/>
      <c r="DR6709"/>
      <c r="DS6709"/>
      <c r="DT6709"/>
      <c r="DU6709"/>
      <c r="DV6709"/>
      <c r="DW6709"/>
      <c r="DX6709"/>
      <c r="DY6709"/>
      <c r="DZ6709"/>
      <c r="EA6709"/>
      <c r="EB6709"/>
      <c r="EC6709"/>
      <c r="ED6709"/>
      <c r="EE6709"/>
      <c r="EF6709"/>
      <c r="EG6709"/>
      <c r="EH6709"/>
      <c r="EI6709"/>
      <c r="EJ6709"/>
      <c r="EK6709"/>
      <c r="EL6709"/>
      <c r="EM6709"/>
      <c r="EN6709"/>
      <c r="EO6709"/>
      <c r="EP6709"/>
      <c r="EQ6709"/>
      <c r="ER6709"/>
      <c r="ES6709"/>
      <c r="ET6709"/>
      <c r="EU6709"/>
      <c r="EV6709"/>
      <c r="EW6709"/>
      <c r="EX6709"/>
      <c r="EY6709"/>
      <c r="EZ6709"/>
      <c r="FA6709"/>
      <c r="FB6709"/>
      <c r="FC6709"/>
      <c r="FD6709"/>
      <c r="FE6709"/>
      <c r="FF6709"/>
      <c r="FG6709"/>
      <c r="FH6709"/>
      <c r="FI6709"/>
      <c r="FJ6709"/>
      <c r="FK6709"/>
      <c r="FL6709"/>
      <c r="FM6709"/>
      <c r="FN6709"/>
      <c r="FO6709"/>
      <c r="FP6709"/>
      <c r="FQ6709"/>
      <c r="FR6709"/>
      <c r="FS6709"/>
      <c r="FT6709"/>
      <c r="FU6709"/>
      <c r="FV6709"/>
      <c r="FW6709"/>
      <c r="FX6709"/>
      <c r="FY6709"/>
      <c r="FZ6709"/>
      <c r="GA6709"/>
      <c r="GB6709"/>
      <c r="GC6709"/>
      <c r="GD6709"/>
      <c r="GE6709"/>
      <c r="GF6709"/>
      <c r="GG6709"/>
      <c r="GH6709"/>
      <c r="GI6709"/>
      <c r="GJ6709"/>
      <c r="GK6709"/>
      <c r="GL6709"/>
      <c r="GM6709"/>
      <c r="GN6709"/>
      <c r="GO6709"/>
      <c r="GP6709"/>
      <c r="GQ6709"/>
      <c r="GR6709"/>
      <c r="GS6709"/>
      <c r="GT6709"/>
      <c r="GU6709"/>
      <c r="GV6709"/>
      <c r="GW6709"/>
      <c r="GX6709"/>
      <c r="GY6709"/>
      <c r="GZ6709"/>
      <c r="HA6709"/>
      <c r="HB6709"/>
      <c r="HC6709"/>
      <c r="HD6709"/>
      <c r="HE6709"/>
      <c r="HF6709"/>
      <c r="HG6709"/>
      <c r="HH6709"/>
      <c r="HI6709"/>
      <c r="HJ6709"/>
      <c r="HK6709"/>
      <c r="HL6709"/>
      <c r="HM6709"/>
      <c r="HN6709"/>
      <c r="HO6709"/>
      <c r="HP6709"/>
      <c r="HQ6709"/>
      <c r="HR6709"/>
      <c r="HS6709"/>
      <c r="HT6709"/>
      <c r="HU6709"/>
      <c r="HV6709"/>
      <c r="HW6709"/>
      <c r="HX6709"/>
      <c r="HY6709"/>
      <c r="HZ6709"/>
      <c r="IA6709"/>
      <c r="IB6709"/>
      <c r="IC6709"/>
      <c r="ID6709"/>
      <c r="IE6709"/>
      <c r="IF6709"/>
      <c r="IG6709"/>
      <c r="IH6709"/>
      <c r="II6709"/>
      <c r="IJ6709"/>
      <c r="IK6709"/>
      <c r="IL6709"/>
      <c r="IM6709"/>
      <c r="IN6709"/>
      <c r="IO6709"/>
      <c r="IP6709"/>
      <c r="IQ6709"/>
      <c r="IR6709"/>
      <c r="IS6709"/>
      <c r="IT6709"/>
      <c r="IU6709"/>
      <c r="IV6709"/>
      <c r="IW6709"/>
      <c r="IX6709"/>
      <c r="IY6709"/>
      <c r="IZ6709"/>
      <c r="JA6709"/>
      <c r="JB6709"/>
      <c r="JC6709"/>
      <c r="JD6709"/>
      <c r="JE6709"/>
      <c r="JF6709"/>
      <c r="JG6709"/>
      <c r="JH6709"/>
      <c r="JI6709"/>
      <c r="JJ6709"/>
      <c r="JK6709"/>
      <c r="JL6709"/>
      <c r="JM6709"/>
      <c r="JN6709"/>
      <c r="JO6709"/>
      <c r="JP6709"/>
      <c r="JQ6709"/>
      <c r="JR6709"/>
      <c r="JS6709"/>
      <c r="JT6709"/>
      <c r="JU6709"/>
      <c r="JV6709"/>
      <c r="JW6709"/>
      <c r="JX6709"/>
      <c r="JY6709"/>
      <c r="JZ6709"/>
      <c r="KA6709"/>
      <c r="KB6709"/>
      <c r="KC6709"/>
      <c r="KD6709"/>
      <c r="KE6709"/>
      <c r="KF6709"/>
      <c r="KG6709"/>
      <c r="KH6709"/>
      <c r="KI6709"/>
      <c r="KJ6709"/>
      <c r="KK6709"/>
      <c r="KL6709"/>
      <c r="KM6709"/>
      <c r="KN6709"/>
      <c r="KO6709"/>
      <c r="KP6709"/>
      <c r="KQ6709"/>
      <c r="KR6709"/>
      <c r="KS6709"/>
      <c r="KT6709"/>
      <c r="KU6709"/>
      <c r="KV6709"/>
      <c r="KW6709"/>
      <c r="KX6709"/>
      <c r="KY6709"/>
      <c r="KZ6709"/>
      <c r="LA6709"/>
      <c r="LB6709"/>
      <c r="LC6709"/>
      <c r="LD6709"/>
      <c r="LE6709"/>
      <c r="LF6709"/>
      <c r="LG6709"/>
      <c r="LH6709"/>
      <c r="LI6709"/>
      <c r="LJ6709"/>
      <c r="LK6709"/>
      <c r="LL6709"/>
      <c r="LM6709"/>
      <c r="LN6709"/>
      <c r="LO6709"/>
      <c r="LP6709"/>
      <c r="LQ6709"/>
      <c r="LR6709"/>
      <c r="LS6709"/>
      <c r="LT6709"/>
      <c r="LU6709"/>
      <c r="LV6709"/>
      <c r="LW6709"/>
      <c r="LX6709"/>
      <c r="LY6709"/>
      <c r="LZ6709"/>
      <c r="MA6709"/>
      <c r="MB6709"/>
      <c r="MC6709"/>
      <c r="MD6709"/>
      <c r="ME6709"/>
      <c r="MF6709"/>
      <c r="MG6709"/>
      <c r="MH6709"/>
      <c r="MI6709"/>
      <c r="MJ6709"/>
      <c r="MK6709"/>
      <c r="ML6709"/>
      <c r="MM6709"/>
      <c r="MN6709"/>
      <c r="MO6709"/>
      <c r="MP6709"/>
      <c r="MQ6709"/>
      <c r="MR6709"/>
      <c r="MS6709"/>
      <c r="MT6709"/>
      <c r="MU6709"/>
      <c r="MV6709"/>
      <c r="MW6709"/>
      <c r="MX6709"/>
      <c r="MY6709"/>
      <c r="MZ6709"/>
      <c r="NA6709"/>
      <c r="NB6709"/>
      <c r="NC6709"/>
      <c r="ND6709"/>
      <c r="NE6709"/>
      <c r="NF6709"/>
      <c r="NG6709"/>
      <c r="NH6709"/>
      <c r="NI6709"/>
      <c r="NJ6709"/>
      <c r="NK6709"/>
      <c r="NL6709"/>
      <c r="NM6709"/>
      <c r="NN6709"/>
      <c r="NO6709"/>
      <c r="NP6709"/>
      <c r="NQ6709"/>
      <c r="NR6709"/>
      <c r="NS6709"/>
      <c r="NT6709"/>
      <c r="NU6709"/>
      <c r="NV6709"/>
      <c r="NW6709"/>
      <c r="NX6709"/>
      <c r="NY6709"/>
      <c r="NZ6709"/>
      <c r="OA6709"/>
      <c r="OB6709"/>
      <c r="OC6709"/>
      <c r="OD6709"/>
      <c r="OE6709"/>
      <c r="OF6709"/>
      <c r="OG6709"/>
      <c r="OH6709"/>
      <c r="OI6709"/>
      <c r="OJ6709"/>
      <c r="OK6709"/>
      <c r="OL6709"/>
      <c r="OM6709"/>
      <c r="ON6709"/>
      <c r="OO6709"/>
      <c r="OP6709"/>
      <c r="OQ6709"/>
      <c r="OR6709"/>
      <c r="OS6709"/>
      <c r="OT6709"/>
      <c r="OU6709"/>
      <c r="OV6709"/>
      <c r="OW6709"/>
      <c r="OX6709"/>
      <c r="OY6709"/>
      <c r="OZ6709"/>
      <c r="PA6709"/>
      <c r="PB6709"/>
      <c r="PC6709"/>
      <c r="PD6709"/>
      <c r="PE6709"/>
      <c r="PF6709"/>
      <c r="PG6709"/>
      <c r="PH6709"/>
      <c r="PI6709"/>
      <c r="PJ6709"/>
      <c r="PK6709"/>
      <c r="PL6709"/>
      <c r="PM6709"/>
      <c r="PN6709"/>
      <c r="PO6709"/>
      <c r="PP6709"/>
      <c r="PQ6709"/>
      <c r="PR6709"/>
      <c r="PS6709"/>
      <c r="PT6709"/>
      <c r="PU6709"/>
      <c r="PV6709"/>
      <c r="PW6709"/>
      <c r="PX6709"/>
      <c r="PY6709"/>
      <c r="PZ6709"/>
      <c r="QA6709"/>
      <c r="QB6709"/>
      <c r="QC6709"/>
      <c r="QD6709"/>
      <c r="QE6709"/>
      <c r="QF6709"/>
      <c r="QG6709"/>
      <c r="QH6709"/>
      <c r="QI6709"/>
      <c r="QJ6709"/>
      <c r="QK6709"/>
      <c r="QL6709"/>
      <c r="QM6709"/>
      <c r="QN6709"/>
      <c r="QO6709"/>
      <c r="QP6709"/>
      <c r="QQ6709"/>
      <c r="QR6709"/>
      <c r="QS6709"/>
      <c r="QT6709"/>
      <c r="QU6709"/>
      <c r="QV6709"/>
      <c r="QW6709"/>
      <c r="QX6709"/>
      <c r="QY6709"/>
      <c r="QZ6709"/>
      <c r="RA6709"/>
      <c r="RB6709"/>
      <c r="RC6709"/>
      <c r="RD6709"/>
      <c r="RE6709"/>
      <c r="RF6709"/>
      <c r="RG6709"/>
      <c r="RH6709"/>
      <c r="RI6709"/>
      <c r="RJ6709"/>
      <c r="RK6709"/>
      <c r="RL6709"/>
      <c r="RM6709"/>
      <c r="RN6709"/>
      <c r="RO6709"/>
      <c r="RP6709"/>
      <c r="RQ6709"/>
      <c r="RR6709"/>
      <c r="RS6709"/>
      <c r="RT6709"/>
      <c r="RU6709"/>
      <c r="RV6709"/>
      <c r="RW6709"/>
      <c r="RX6709"/>
      <c r="RY6709"/>
      <c r="RZ6709"/>
      <c r="SA6709"/>
      <c r="SB6709"/>
      <c r="SC6709"/>
      <c r="SD6709"/>
      <c r="SE6709"/>
      <c r="SF6709"/>
      <c r="SG6709"/>
      <c r="SH6709"/>
      <c r="SI6709"/>
      <c r="SJ6709"/>
      <c r="SK6709"/>
      <c r="SL6709"/>
      <c r="SM6709"/>
      <c r="SN6709"/>
      <c r="SO6709"/>
      <c r="SP6709"/>
      <c r="SQ6709"/>
      <c r="SR6709"/>
      <c r="SS6709"/>
      <c r="ST6709"/>
      <c r="SU6709"/>
      <c r="SV6709"/>
      <c r="SW6709"/>
      <c r="SX6709"/>
      <c r="SY6709"/>
      <c r="SZ6709"/>
      <c r="TA6709"/>
      <c r="TB6709"/>
      <c r="TC6709"/>
      <c r="TD6709"/>
      <c r="TE6709"/>
      <c r="TF6709"/>
      <c r="TG6709"/>
      <c r="TH6709"/>
      <c r="TI6709"/>
      <c r="TJ6709"/>
      <c r="TK6709"/>
      <c r="TL6709"/>
      <c r="TM6709"/>
      <c r="TN6709"/>
      <c r="TO6709"/>
      <c r="TP6709"/>
      <c r="TQ6709"/>
      <c r="TR6709"/>
      <c r="TS6709"/>
      <c r="TT6709"/>
      <c r="TU6709"/>
      <c r="TV6709"/>
      <c r="TW6709"/>
      <c r="TX6709"/>
      <c r="TY6709"/>
      <c r="TZ6709"/>
      <c r="UA6709"/>
      <c r="UB6709"/>
      <c r="UC6709"/>
      <c r="UD6709"/>
      <c r="UE6709"/>
      <c r="UF6709"/>
      <c r="UG6709"/>
      <c r="UH6709"/>
      <c r="UI6709"/>
      <c r="UJ6709"/>
      <c r="UK6709"/>
      <c r="UL6709"/>
      <c r="UM6709"/>
      <c r="UN6709"/>
      <c r="UO6709"/>
      <c r="UP6709"/>
      <c r="UQ6709"/>
      <c r="UR6709"/>
      <c r="US6709"/>
      <c r="UT6709"/>
      <c r="UU6709"/>
      <c r="UV6709"/>
      <c r="UW6709"/>
      <c r="UX6709"/>
      <c r="UY6709"/>
      <c r="UZ6709"/>
      <c r="VA6709"/>
      <c r="VB6709"/>
      <c r="VC6709"/>
      <c r="VD6709"/>
      <c r="VE6709"/>
      <c r="VF6709"/>
      <c r="VG6709"/>
      <c r="VH6709"/>
      <c r="VI6709"/>
      <c r="VJ6709"/>
      <c r="VK6709"/>
      <c r="VL6709"/>
      <c r="VM6709"/>
      <c r="VN6709"/>
      <c r="VO6709"/>
      <c r="VP6709"/>
      <c r="VQ6709"/>
      <c r="VR6709"/>
      <c r="VS6709"/>
      <c r="VT6709"/>
      <c r="VU6709"/>
      <c r="VV6709"/>
      <c r="VW6709"/>
      <c r="VX6709"/>
      <c r="VY6709"/>
      <c r="VZ6709"/>
      <c r="WA6709"/>
      <c r="WB6709"/>
      <c r="WC6709"/>
      <c r="WD6709"/>
      <c r="WE6709"/>
      <c r="WF6709"/>
      <c r="WG6709"/>
      <c r="WH6709"/>
      <c r="WI6709"/>
      <c r="WJ6709"/>
      <c r="WK6709"/>
      <c r="WL6709"/>
      <c r="WM6709"/>
      <c r="WN6709"/>
      <c r="WO6709"/>
      <c r="WP6709"/>
      <c r="WQ6709"/>
      <c r="WR6709"/>
      <c r="WS6709"/>
      <c r="WT6709"/>
      <c r="WU6709"/>
      <c r="WV6709"/>
      <c r="WW6709"/>
      <c r="WX6709"/>
      <c r="WY6709"/>
      <c r="WZ6709"/>
      <c r="XA6709"/>
      <c r="XB6709"/>
      <c r="XC6709"/>
      <c r="XD6709"/>
      <c r="XE6709"/>
      <c r="XF6709"/>
      <c r="XG6709"/>
      <c r="XH6709"/>
      <c r="XI6709"/>
      <c r="XJ6709"/>
      <c r="XK6709"/>
      <c r="XL6709"/>
      <c r="XM6709"/>
      <c r="XN6709"/>
      <c r="XO6709"/>
      <c r="XP6709"/>
      <c r="XQ6709"/>
      <c r="XR6709"/>
      <c r="XS6709"/>
      <c r="XT6709"/>
      <c r="XU6709"/>
      <c r="XV6709"/>
      <c r="XW6709"/>
      <c r="XX6709"/>
      <c r="XY6709"/>
      <c r="XZ6709"/>
      <c r="YA6709"/>
      <c r="YB6709"/>
      <c r="YC6709"/>
      <c r="YD6709"/>
      <c r="YE6709"/>
      <c r="YF6709"/>
      <c r="YG6709"/>
      <c r="YH6709"/>
      <c r="YI6709"/>
      <c r="YJ6709"/>
      <c r="YK6709"/>
      <c r="YL6709"/>
      <c r="YM6709"/>
      <c r="YN6709"/>
      <c r="YO6709"/>
      <c r="YP6709"/>
      <c r="YQ6709"/>
      <c r="YR6709"/>
      <c r="YS6709"/>
      <c r="YT6709"/>
      <c r="YU6709"/>
      <c r="YV6709"/>
      <c r="YW6709"/>
      <c r="YX6709"/>
      <c r="YY6709"/>
      <c r="YZ6709"/>
      <c r="ZA6709"/>
      <c r="ZB6709"/>
      <c r="ZC6709"/>
      <c r="ZD6709"/>
      <c r="ZE6709"/>
      <c r="ZF6709"/>
      <c r="ZG6709"/>
      <c r="ZH6709"/>
      <c r="ZI6709"/>
      <c r="ZJ6709"/>
      <c r="ZK6709"/>
      <c r="ZL6709"/>
      <c r="ZM6709"/>
      <c r="ZN6709"/>
      <c r="ZO6709"/>
      <c r="ZP6709"/>
      <c r="ZQ6709"/>
      <c r="ZR6709"/>
      <c r="ZS6709"/>
      <c r="ZT6709"/>
      <c r="ZU6709"/>
      <c r="ZV6709"/>
      <c r="ZW6709"/>
      <c r="ZX6709"/>
      <c r="ZY6709"/>
      <c r="ZZ6709"/>
      <c r="AAA6709"/>
      <c r="AAB6709"/>
      <c r="AAC6709"/>
      <c r="AAD6709"/>
      <c r="AAE6709"/>
      <c r="AAF6709"/>
      <c r="AAG6709"/>
      <c r="AAH6709"/>
      <c r="AAI6709"/>
      <c r="AAJ6709"/>
      <c r="AAK6709"/>
      <c r="AAL6709"/>
      <c r="AAM6709"/>
      <c r="AAN6709"/>
      <c r="AAO6709"/>
      <c r="AAP6709"/>
      <c r="AAQ6709"/>
      <c r="AAR6709"/>
      <c r="AAS6709"/>
      <c r="AAT6709"/>
      <c r="AAU6709"/>
      <c r="AAV6709"/>
      <c r="AAW6709"/>
      <c r="AAX6709"/>
      <c r="AAY6709"/>
      <c r="AAZ6709"/>
      <c r="ABA6709"/>
      <c r="ABB6709"/>
      <c r="ABC6709"/>
      <c r="ABD6709"/>
      <c r="ABE6709"/>
      <c r="ABF6709"/>
      <c r="ABG6709"/>
      <c r="ABH6709"/>
      <c r="ABI6709"/>
      <c r="ABJ6709"/>
      <c r="ABK6709"/>
      <c r="ABL6709"/>
      <c r="ABM6709"/>
      <c r="ABN6709"/>
      <c r="ABO6709"/>
      <c r="ABP6709"/>
      <c r="ABQ6709"/>
      <c r="ABR6709"/>
      <c r="ABS6709"/>
      <c r="ABT6709"/>
      <c r="ABU6709"/>
      <c r="ABV6709"/>
      <c r="ABW6709"/>
      <c r="ABX6709"/>
      <c r="ABY6709"/>
      <c r="ABZ6709"/>
      <c r="ACA6709"/>
      <c r="ACB6709"/>
      <c r="ACC6709"/>
      <c r="ACD6709"/>
      <c r="ACE6709"/>
      <c r="ACF6709"/>
      <c r="ACG6709"/>
      <c r="ACH6709"/>
      <c r="ACI6709"/>
      <c r="ACJ6709"/>
      <c r="ACK6709"/>
      <c r="ACL6709"/>
      <c r="ACM6709"/>
      <c r="ACN6709"/>
      <c r="ACO6709"/>
      <c r="ACP6709"/>
      <c r="ACQ6709"/>
      <c r="ACR6709"/>
      <c r="ACS6709"/>
      <c r="ACT6709"/>
      <c r="ACU6709"/>
      <c r="ACV6709"/>
      <c r="ACW6709"/>
      <c r="ACX6709"/>
      <c r="ACY6709"/>
      <c r="ACZ6709"/>
      <c r="ADA6709"/>
      <c r="ADB6709"/>
      <c r="ADC6709"/>
      <c r="ADD6709"/>
      <c r="ADE6709"/>
      <c r="ADF6709"/>
      <c r="ADG6709"/>
      <c r="ADH6709"/>
      <c r="ADI6709"/>
      <c r="ADJ6709"/>
      <c r="ADK6709"/>
      <c r="ADL6709"/>
      <c r="ADM6709"/>
      <c r="ADN6709"/>
      <c r="ADO6709"/>
      <c r="ADP6709"/>
      <c r="ADQ6709"/>
      <c r="ADR6709"/>
      <c r="ADS6709"/>
      <c r="ADT6709"/>
      <c r="ADU6709"/>
      <c r="ADV6709"/>
      <c r="ADW6709"/>
      <c r="ADX6709"/>
      <c r="ADY6709"/>
      <c r="ADZ6709"/>
      <c r="AEA6709"/>
      <c r="AEB6709"/>
      <c r="AEC6709"/>
      <c r="AED6709"/>
      <c r="AEE6709"/>
      <c r="AEF6709"/>
      <c r="AEG6709"/>
      <c r="AEH6709"/>
      <c r="AEI6709"/>
      <c r="AEJ6709"/>
      <c r="AEK6709"/>
      <c r="AEL6709"/>
      <c r="AEM6709"/>
      <c r="AEN6709"/>
      <c r="AEO6709"/>
      <c r="AEP6709"/>
      <c r="AEQ6709"/>
      <c r="AER6709"/>
      <c r="AES6709"/>
      <c r="AET6709"/>
      <c r="AEU6709"/>
      <c r="AEV6709"/>
      <c r="AEW6709"/>
      <c r="AEX6709"/>
      <c r="AEY6709"/>
      <c r="AEZ6709"/>
      <c r="AFA6709"/>
      <c r="AFB6709"/>
      <c r="AFC6709"/>
      <c r="AFD6709"/>
      <c r="AFE6709"/>
      <c r="AFF6709"/>
      <c r="AFG6709"/>
      <c r="AFH6709"/>
      <c r="AFI6709"/>
      <c r="AFJ6709"/>
      <c r="AFK6709"/>
      <c r="AFL6709"/>
      <c r="AFM6709"/>
      <c r="AFN6709"/>
      <c r="AFO6709"/>
      <c r="AFP6709"/>
      <c r="AFQ6709"/>
      <c r="AFR6709"/>
      <c r="AFS6709"/>
      <c r="AFT6709"/>
      <c r="AFU6709"/>
      <c r="AFV6709"/>
      <c r="AFW6709"/>
      <c r="AFX6709"/>
      <c r="AFY6709"/>
      <c r="AFZ6709"/>
      <c r="AGA6709"/>
      <c r="AGB6709"/>
      <c r="AGC6709"/>
      <c r="AGD6709"/>
      <c r="AGE6709"/>
      <c r="AGF6709"/>
      <c r="AGG6709"/>
      <c r="AGH6709"/>
      <c r="AGI6709"/>
      <c r="AGJ6709"/>
      <c r="AGK6709"/>
      <c r="AGL6709"/>
      <c r="AGM6709"/>
      <c r="AGN6709"/>
      <c r="AGO6709"/>
      <c r="AGP6709"/>
      <c r="AGQ6709"/>
      <c r="AGR6709"/>
      <c r="AGS6709"/>
      <c r="AGT6709"/>
      <c r="AGU6709"/>
      <c r="AGV6709"/>
      <c r="AGW6709"/>
      <c r="AGX6709"/>
      <c r="AGY6709"/>
      <c r="AGZ6709"/>
      <c r="AHA6709"/>
      <c r="AHB6709"/>
      <c r="AHC6709"/>
      <c r="AHD6709"/>
      <c r="AHE6709"/>
      <c r="AHF6709"/>
      <c r="AHG6709"/>
      <c r="AHH6709"/>
      <c r="AHI6709"/>
      <c r="AHJ6709"/>
      <c r="AHK6709"/>
      <c r="AHL6709"/>
      <c r="AHM6709"/>
      <c r="AHN6709"/>
      <c r="AHO6709"/>
      <c r="AHP6709"/>
      <c r="AHQ6709"/>
      <c r="AHR6709"/>
      <c r="AHS6709"/>
      <c r="AHT6709"/>
      <c r="AHU6709"/>
      <c r="AHV6709"/>
      <c r="AHW6709"/>
      <c r="AHX6709"/>
      <c r="AHY6709"/>
      <c r="AHZ6709"/>
      <c r="AIA6709"/>
      <c r="AIB6709"/>
      <c r="AIC6709"/>
      <c r="AID6709"/>
      <c r="AIE6709"/>
      <c r="AIF6709"/>
      <c r="AIG6709"/>
      <c r="AIH6709"/>
      <c r="AII6709"/>
      <c r="AIJ6709"/>
      <c r="AIK6709"/>
      <c r="AIL6709"/>
      <c r="AIM6709"/>
      <c r="AIN6709"/>
      <c r="AIO6709"/>
      <c r="AIP6709"/>
      <c r="AIQ6709"/>
      <c r="AIR6709"/>
      <c r="AIS6709"/>
      <c r="AIT6709"/>
      <c r="AIU6709"/>
      <c r="AIV6709"/>
      <c r="AIW6709"/>
      <c r="AIX6709"/>
      <c r="AIY6709"/>
      <c r="AIZ6709"/>
      <c r="AJA6709"/>
      <c r="AJB6709"/>
      <c r="AJC6709"/>
      <c r="AJD6709"/>
      <c r="AJE6709"/>
      <c r="AJF6709"/>
      <c r="AJG6709"/>
      <c r="AJH6709"/>
      <c r="AJI6709"/>
      <c r="AJJ6709"/>
      <c r="AJK6709"/>
      <c r="AJL6709"/>
      <c r="AJM6709"/>
      <c r="AJN6709"/>
      <c r="AJO6709"/>
      <c r="AJP6709"/>
      <c r="AJQ6709"/>
      <c r="AJR6709"/>
      <c r="AJS6709"/>
      <c r="AJT6709"/>
      <c r="AJU6709"/>
      <c r="AJV6709"/>
      <c r="AJW6709"/>
      <c r="AJX6709"/>
      <c r="AJY6709"/>
      <c r="AJZ6709"/>
      <c r="AKA6709"/>
      <c r="AKB6709"/>
      <c r="AKC6709"/>
      <c r="AKD6709"/>
      <c r="AKE6709"/>
      <c r="AKF6709"/>
      <c r="AKG6709"/>
      <c r="AKH6709"/>
      <c r="AKI6709"/>
      <c r="AKJ6709"/>
      <c r="AKK6709"/>
      <c r="AKL6709"/>
      <c r="AKM6709"/>
      <c r="AKN6709"/>
      <c r="AKO6709"/>
      <c r="AKP6709"/>
      <c r="AKQ6709"/>
      <c r="AKR6709"/>
      <c r="AKS6709"/>
      <c r="AKT6709"/>
      <c r="AKU6709"/>
      <c r="AKV6709"/>
      <c r="AKW6709"/>
      <c r="AKX6709"/>
      <c r="AKY6709"/>
      <c r="AKZ6709"/>
      <c r="ALA6709"/>
      <c r="ALB6709"/>
      <c r="ALC6709"/>
      <c r="ALD6709"/>
      <c r="ALE6709"/>
      <c r="ALF6709"/>
      <c r="ALG6709"/>
      <c r="ALH6709"/>
      <c r="ALI6709"/>
      <c r="ALJ6709"/>
      <c r="ALK6709"/>
      <c r="ALL6709"/>
      <c r="ALM6709"/>
      <c r="ALN6709"/>
      <c r="ALO6709"/>
      <c r="ALP6709"/>
      <c r="ALQ6709"/>
      <c r="ALR6709"/>
      <c r="ALS6709"/>
      <c r="ALT6709"/>
      <c r="ALU6709"/>
      <c r="ALV6709"/>
      <c r="ALW6709"/>
      <c r="ALX6709"/>
      <c r="ALY6709"/>
      <c r="ALZ6709"/>
      <c r="AMA6709"/>
      <c r="AMB6709"/>
      <c r="AMC6709"/>
      <c r="AMD6709"/>
      <c r="AME6709"/>
      <c r="AMF6709"/>
      <c r="AMG6709"/>
      <c r="AMH6709"/>
      <c r="AMI6709"/>
      <c r="AMJ6709"/>
      <c r="AMK6709"/>
      <c r="AML6709"/>
      <c r="AMM6709"/>
      <c r="AMN6709"/>
      <c r="AMO6709"/>
      <c r="AMP6709"/>
      <c r="AMQ6709"/>
      <c r="AMR6709"/>
      <c r="AMS6709"/>
      <c r="AMT6709"/>
      <c r="AMU6709"/>
      <c r="AMV6709"/>
      <c r="AMW6709"/>
      <c r="AMX6709"/>
      <c r="AMY6709"/>
      <c r="AMZ6709"/>
      <c r="ANA6709"/>
      <c r="ANB6709"/>
      <c r="ANC6709"/>
      <c r="AND6709"/>
      <c r="ANE6709"/>
      <c r="ANF6709"/>
      <c r="ANG6709"/>
      <c r="ANH6709"/>
      <c r="ANI6709"/>
      <c r="ANJ6709"/>
      <c r="ANK6709"/>
      <c r="ANL6709"/>
      <c r="ANM6709"/>
      <c r="ANN6709"/>
      <c r="ANO6709"/>
      <c r="ANP6709"/>
      <c r="ANQ6709"/>
      <c r="ANR6709"/>
      <c r="ANS6709"/>
      <c r="ANT6709"/>
      <c r="ANU6709"/>
      <c r="ANV6709"/>
      <c r="ANW6709"/>
      <c r="ANX6709"/>
      <c r="ANY6709"/>
      <c r="ANZ6709"/>
      <c r="AOA6709"/>
      <c r="AOB6709"/>
      <c r="AOC6709"/>
      <c r="AOD6709"/>
      <c r="AOE6709"/>
      <c r="AOF6709"/>
      <c r="AOG6709"/>
      <c r="AOH6709"/>
      <c r="AOI6709"/>
      <c r="AOJ6709"/>
      <c r="AOK6709"/>
      <c r="AOL6709"/>
      <c r="AOM6709"/>
      <c r="AON6709"/>
      <c r="AOO6709"/>
      <c r="AOP6709"/>
      <c r="AOQ6709"/>
      <c r="AOR6709"/>
      <c r="AOS6709"/>
      <c r="AOT6709"/>
      <c r="AOU6709"/>
      <c r="AOV6709"/>
      <c r="AOW6709"/>
      <c r="AOX6709"/>
      <c r="AOY6709"/>
      <c r="AOZ6709"/>
      <c r="APA6709"/>
      <c r="APB6709"/>
      <c r="APC6709"/>
      <c r="APD6709"/>
      <c r="APE6709"/>
      <c r="APF6709"/>
      <c r="APG6709"/>
      <c r="APH6709"/>
      <c r="API6709"/>
      <c r="APJ6709"/>
      <c r="APK6709"/>
      <c r="APL6709"/>
      <c r="APM6709"/>
      <c r="APN6709"/>
      <c r="APO6709"/>
      <c r="APP6709"/>
      <c r="APQ6709"/>
      <c r="APR6709"/>
      <c r="APS6709"/>
      <c r="APT6709"/>
      <c r="APU6709"/>
      <c r="APV6709"/>
      <c r="APW6709"/>
      <c r="APX6709"/>
      <c r="APY6709"/>
      <c r="APZ6709"/>
      <c r="AQA6709"/>
      <c r="AQB6709"/>
      <c r="AQC6709"/>
      <c r="AQD6709"/>
      <c r="AQE6709"/>
      <c r="AQF6709"/>
      <c r="AQG6709"/>
      <c r="AQH6709"/>
      <c r="AQI6709"/>
      <c r="AQJ6709"/>
      <c r="AQK6709"/>
      <c r="AQL6709"/>
      <c r="AQM6709"/>
      <c r="AQN6709"/>
      <c r="AQO6709"/>
      <c r="AQP6709"/>
      <c r="AQQ6709"/>
      <c r="AQR6709"/>
      <c r="AQS6709"/>
      <c r="AQT6709"/>
      <c r="AQU6709"/>
      <c r="AQV6709"/>
      <c r="AQW6709"/>
      <c r="AQX6709"/>
      <c r="AQY6709"/>
      <c r="AQZ6709"/>
      <c r="ARA6709"/>
      <c r="ARB6709"/>
      <c r="ARC6709"/>
      <c r="ARD6709"/>
      <c r="ARE6709"/>
      <c r="ARF6709"/>
      <c r="ARG6709"/>
      <c r="ARH6709"/>
      <c r="ARI6709"/>
      <c r="ARJ6709"/>
      <c r="ARK6709"/>
      <c r="ARL6709"/>
      <c r="ARM6709"/>
      <c r="ARN6709"/>
      <c r="ARO6709"/>
      <c r="ARP6709"/>
      <c r="ARQ6709"/>
      <c r="ARR6709"/>
      <c r="ARS6709"/>
      <c r="ART6709"/>
      <c r="ARU6709"/>
      <c r="ARV6709"/>
      <c r="ARW6709"/>
      <c r="ARX6709"/>
      <c r="ARY6709"/>
      <c r="ARZ6709"/>
      <c r="ASA6709"/>
      <c r="ASB6709"/>
      <c r="ASC6709"/>
      <c r="ASD6709"/>
      <c r="ASE6709"/>
      <c r="ASF6709"/>
      <c r="ASG6709"/>
      <c r="ASH6709"/>
      <c r="ASI6709"/>
      <c r="ASJ6709"/>
      <c r="ASK6709"/>
      <c r="ASL6709"/>
      <c r="ASM6709"/>
      <c r="ASN6709"/>
      <c r="ASO6709"/>
      <c r="ASP6709"/>
      <c r="ASQ6709"/>
      <c r="ASR6709"/>
      <c r="ASS6709"/>
      <c r="AST6709"/>
      <c r="ASU6709"/>
      <c r="ASV6709"/>
      <c r="ASW6709"/>
      <c r="ASX6709"/>
      <c r="ASY6709"/>
      <c r="ASZ6709"/>
      <c r="ATA6709"/>
      <c r="ATB6709"/>
      <c r="ATC6709"/>
      <c r="ATD6709"/>
      <c r="ATE6709"/>
      <c r="ATF6709"/>
      <c r="ATG6709"/>
      <c r="ATH6709"/>
      <c r="ATI6709"/>
      <c r="ATJ6709"/>
      <c r="ATK6709"/>
      <c r="ATL6709"/>
      <c r="ATM6709"/>
      <c r="ATN6709"/>
      <c r="ATO6709"/>
      <c r="ATP6709"/>
      <c r="ATQ6709"/>
      <c r="ATR6709"/>
      <c r="ATS6709"/>
      <c r="ATT6709"/>
      <c r="ATU6709"/>
      <c r="ATV6709"/>
      <c r="ATW6709"/>
      <c r="ATX6709"/>
      <c r="ATY6709"/>
      <c r="ATZ6709"/>
      <c r="AUA6709"/>
      <c r="AUB6709"/>
      <c r="AUC6709"/>
      <c r="AUD6709"/>
      <c r="AUE6709"/>
      <c r="AUF6709"/>
      <c r="AUG6709"/>
      <c r="AUH6709"/>
      <c r="AUI6709"/>
      <c r="AUJ6709"/>
      <c r="AUK6709"/>
      <c r="AUL6709"/>
      <c r="AUM6709"/>
      <c r="AUN6709"/>
      <c r="AUO6709"/>
      <c r="AUP6709"/>
      <c r="AUQ6709"/>
      <c r="AUR6709"/>
      <c r="AUS6709"/>
      <c r="AUT6709"/>
      <c r="AUU6709"/>
      <c r="AUV6709"/>
      <c r="AUW6709"/>
      <c r="AUX6709"/>
      <c r="AUY6709"/>
      <c r="AUZ6709"/>
      <c r="AVA6709"/>
      <c r="AVB6709"/>
      <c r="AVC6709"/>
      <c r="AVD6709"/>
      <c r="AVE6709"/>
      <c r="AVF6709"/>
      <c r="AVG6709"/>
      <c r="AVH6709"/>
      <c r="AVI6709"/>
      <c r="AVJ6709"/>
      <c r="AVK6709"/>
      <c r="AVL6709"/>
      <c r="AVM6709"/>
      <c r="AVN6709"/>
      <c r="AVO6709"/>
      <c r="AVP6709"/>
      <c r="AVQ6709"/>
      <c r="AVR6709"/>
      <c r="AVS6709"/>
      <c r="AVT6709"/>
      <c r="AVU6709"/>
      <c r="AVV6709"/>
      <c r="AVW6709"/>
      <c r="AVX6709"/>
      <c r="AVY6709"/>
      <c r="AVZ6709"/>
      <c r="AWA6709"/>
      <c r="AWB6709"/>
      <c r="AWC6709"/>
      <c r="AWD6709"/>
      <c r="AWE6709"/>
      <c r="AWF6709"/>
      <c r="AWG6709"/>
      <c r="AWH6709"/>
      <c r="AWI6709"/>
      <c r="AWJ6709"/>
      <c r="AWK6709"/>
      <c r="AWL6709"/>
      <c r="AWM6709"/>
      <c r="AWN6709"/>
    </row>
    <row r="6710" spans="2:1288" s="6" customFormat="1" ht="25" customHeight="1" x14ac:dyDescent="0.15">
      <c r="B6710" s="7"/>
      <c r="C6710" s="1"/>
      <c r="D6710" s="2"/>
      <c r="E6710"/>
      <c r="F6710"/>
      <c r="G6710"/>
      <c r="H6710"/>
      <c r="I6710"/>
      <c r="J6710"/>
      <c r="K6710"/>
      <c r="L6710"/>
      <c r="M6710"/>
      <c r="N6710"/>
      <c r="O6710"/>
      <c r="P6710"/>
      <c r="Q6710"/>
      <c r="R6710"/>
      <c r="S6710"/>
      <c r="T6710"/>
      <c r="U6710"/>
      <c r="V6710"/>
      <c r="W6710"/>
      <c r="X6710"/>
      <c r="Y6710"/>
      <c r="Z6710"/>
      <c r="AA6710"/>
      <c r="AB6710"/>
      <c r="AC6710"/>
      <c r="AD6710"/>
      <c r="AE6710"/>
      <c r="AF6710"/>
      <c r="AG6710"/>
      <c r="AH6710"/>
      <c r="AI6710"/>
      <c r="AJ6710"/>
      <c r="AK6710"/>
      <c r="AL6710"/>
      <c r="AM6710"/>
      <c r="AN6710"/>
      <c r="AO6710"/>
      <c r="AP6710"/>
      <c r="AQ6710"/>
      <c r="AR6710"/>
      <c r="AS6710"/>
      <c r="AT6710"/>
      <c r="AU6710"/>
      <c r="AV6710"/>
      <c r="AW6710"/>
      <c r="AX6710"/>
      <c r="AY6710"/>
      <c r="AZ6710"/>
      <c r="BA6710"/>
      <c r="BB6710"/>
      <c r="BC6710"/>
      <c r="BD6710"/>
      <c r="BE6710"/>
      <c r="BF6710"/>
      <c r="BG6710"/>
      <c r="BH6710"/>
      <c r="BI6710"/>
      <c r="BJ6710"/>
      <c r="BK6710"/>
      <c r="BL6710"/>
      <c r="BM6710"/>
      <c r="BN6710"/>
      <c r="BO6710"/>
      <c r="BP6710"/>
      <c r="BQ6710"/>
      <c r="BR6710"/>
      <c r="BS6710"/>
      <c r="BT6710"/>
      <c r="BU6710"/>
      <c r="BV6710"/>
      <c r="BW6710"/>
      <c r="BX6710"/>
      <c r="BY6710"/>
      <c r="BZ6710"/>
      <c r="CA6710"/>
      <c r="CB6710"/>
      <c r="CC6710"/>
      <c r="CD6710"/>
      <c r="CE6710"/>
      <c r="CF6710"/>
      <c r="CG6710"/>
      <c r="CH6710"/>
      <c r="CI6710"/>
      <c r="CJ6710"/>
      <c r="CK6710"/>
      <c r="CL6710"/>
      <c r="CM6710"/>
      <c r="CN6710"/>
      <c r="CO6710"/>
      <c r="CP6710"/>
      <c r="CQ6710"/>
      <c r="CR6710"/>
      <c r="CS6710"/>
      <c r="CT6710"/>
      <c r="CU6710"/>
      <c r="CV6710"/>
      <c r="CW6710"/>
      <c r="CX6710"/>
      <c r="CY6710"/>
      <c r="CZ6710"/>
      <c r="DA6710"/>
      <c r="DB6710"/>
      <c r="DC6710"/>
      <c r="DD6710"/>
      <c r="DE6710"/>
      <c r="DF6710"/>
      <c r="DG6710"/>
      <c r="DH6710"/>
      <c r="DI6710"/>
      <c r="DJ6710"/>
      <c r="DK6710"/>
      <c r="DL6710"/>
      <c r="DM6710"/>
      <c r="DN6710"/>
      <c r="DO6710"/>
      <c r="DP6710"/>
      <c r="DQ6710"/>
      <c r="DR6710"/>
      <c r="DS6710"/>
      <c r="DT6710"/>
      <c r="DU6710"/>
      <c r="DV6710"/>
      <c r="DW6710"/>
      <c r="DX6710"/>
      <c r="DY6710"/>
      <c r="DZ6710"/>
      <c r="EA6710"/>
      <c r="EB6710"/>
      <c r="EC6710"/>
      <c r="ED6710"/>
      <c r="EE6710"/>
      <c r="EF6710"/>
      <c r="EG6710"/>
      <c r="EH6710"/>
      <c r="EI6710"/>
      <c r="EJ6710"/>
      <c r="EK6710"/>
      <c r="EL6710"/>
      <c r="EM6710"/>
      <c r="EN6710"/>
      <c r="EO6710"/>
      <c r="EP6710"/>
      <c r="EQ6710"/>
      <c r="ER6710"/>
      <c r="ES6710"/>
      <c r="ET6710"/>
      <c r="EU6710"/>
      <c r="EV6710"/>
      <c r="EW6710"/>
      <c r="EX6710"/>
      <c r="EY6710"/>
      <c r="EZ6710"/>
      <c r="FA6710"/>
      <c r="FB6710"/>
      <c r="FC6710"/>
      <c r="FD6710"/>
      <c r="FE6710"/>
      <c r="FF6710"/>
      <c r="FG6710"/>
      <c r="FH6710"/>
      <c r="FI6710"/>
      <c r="FJ6710"/>
      <c r="FK6710"/>
      <c r="FL6710"/>
      <c r="FM6710"/>
      <c r="FN6710"/>
      <c r="FO6710"/>
      <c r="FP6710"/>
      <c r="FQ6710"/>
      <c r="FR6710"/>
      <c r="FS6710"/>
      <c r="FT6710"/>
      <c r="FU6710"/>
      <c r="FV6710"/>
      <c r="FW6710"/>
      <c r="FX6710"/>
      <c r="FY6710"/>
      <c r="FZ6710"/>
      <c r="GA6710"/>
      <c r="GB6710"/>
      <c r="GC6710"/>
      <c r="GD6710"/>
      <c r="GE6710"/>
      <c r="GF6710"/>
      <c r="GG6710"/>
      <c r="GH6710"/>
      <c r="GI6710"/>
      <c r="GJ6710"/>
      <c r="GK6710"/>
      <c r="GL6710"/>
      <c r="GM6710"/>
      <c r="GN6710"/>
      <c r="GO6710"/>
      <c r="GP6710"/>
      <c r="GQ6710"/>
      <c r="GR6710"/>
      <c r="GS6710"/>
      <c r="GT6710"/>
      <c r="GU6710"/>
      <c r="GV6710"/>
      <c r="GW6710"/>
      <c r="GX6710"/>
      <c r="GY6710"/>
      <c r="GZ6710"/>
      <c r="HA6710"/>
      <c r="HB6710"/>
      <c r="HC6710"/>
      <c r="HD6710"/>
      <c r="HE6710"/>
      <c r="HF6710"/>
      <c r="HG6710"/>
      <c r="HH6710"/>
      <c r="HI6710"/>
      <c r="HJ6710"/>
      <c r="HK6710"/>
      <c r="HL6710"/>
      <c r="HM6710"/>
      <c r="HN6710"/>
      <c r="HO6710"/>
      <c r="HP6710"/>
      <c r="HQ6710"/>
      <c r="HR6710"/>
      <c r="HS6710"/>
      <c r="HT6710"/>
      <c r="HU6710"/>
      <c r="HV6710"/>
      <c r="HW6710"/>
      <c r="HX6710"/>
      <c r="HY6710"/>
      <c r="HZ6710"/>
      <c r="IA6710"/>
      <c r="IB6710"/>
      <c r="IC6710"/>
      <c r="ID6710"/>
      <c r="IE6710"/>
      <c r="IF6710"/>
      <c r="IG6710"/>
      <c r="IH6710"/>
      <c r="II6710"/>
      <c r="IJ6710"/>
      <c r="IK6710"/>
      <c r="IL6710"/>
      <c r="IM6710"/>
      <c r="IN6710"/>
      <c r="IO6710"/>
      <c r="IP6710"/>
      <c r="IQ6710"/>
      <c r="IR6710"/>
      <c r="IS6710"/>
      <c r="IT6710"/>
      <c r="IU6710"/>
      <c r="IV6710"/>
      <c r="IW6710"/>
      <c r="IX6710"/>
      <c r="IY6710"/>
      <c r="IZ6710"/>
      <c r="JA6710"/>
      <c r="JB6710"/>
      <c r="JC6710"/>
      <c r="JD6710"/>
      <c r="JE6710"/>
      <c r="JF6710"/>
      <c r="JG6710"/>
      <c r="JH6710"/>
      <c r="JI6710"/>
      <c r="JJ6710"/>
      <c r="JK6710"/>
      <c r="JL6710"/>
      <c r="JM6710"/>
      <c r="JN6710"/>
      <c r="JO6710"/>
      <c r="JP6710"/>
      <c r="JQ6710"/>
      <c r="JR6710"/>
      <c r="JS6710"/>
      <c r="JT6710"/>
      <c r="JU6710"/>
      <c r="JV6710"/>
      <c r="JW6710"/>
      <c r="JX6710"/>
      <c r="JY6710"/>
      <c r="JZ6710"/>
      <c r="KA6710"/>
      <c r="KB6710"/>
      <c r="KC6710"/>
      <c r="KD6710"/>
      <c r="KE6710"/>
      <c r="KF6710"/>
      <c r="KG6710"/>
      <c r="KH6710"/>
      <c r="KI6710"/>
      <c r="KJ6710"/>
      <c r="KK6710"/>
      <c r="KL6710"/>
      <c r="KM6710"/>
      <c r="KN6710"/>
      <c r="KO6710"/>
      <c r="KP6710"/>
      <c r="KQ6710"/>
      <c r="KR6710"/>
      <c r="KS6710"/>
      <c r="KT6710"/>
      <c r="KU6710"/>
      <c r="KV6710"/>
      <c r="KW6710"/>
      <c r="KX6710"/>
      <c r="KY6710"/>
      <c r="KZ6710"/>
      <c r="LA6710"/>
      <c r="LB6710"/>
      <c r="LC6710"/>
      <c r="LD6710"/>
      <c r="LE6710"/>
      <c r="LF6710"/>
      <c r="LG6710"/>
      <c r="LH6710"/>
      <c r="LI6710"/>
      <c r="LJ6710"/>
      <c r="LK6710"/>
      <c r="LL6710"/>
      <c r="LM6710"/>
      <c r="LN6710"/>
      <c r="LO6710"/>
      <c r="LP6710"/>
      <c r="LQ6710"/>
      <c r="LR6710"/>
      <c r="LS6710"/>
      <c r="LT6710"/>
      <c r="LU6710"/>
      <c r="LV6710"/>
      <c r="LW6710"/>
      <c r="LX6710"/>
      <c r="LY6710"/>
      <c r="LZ6710"/>
      <c r="MA6710"/>
      <c r="MB6710"/>
      <c r="MC6710"/>
      <c r="MD6710"/>
      <c r="ME6710"/>
      <c r="MF6710"/>
      <c r="MG6710"/>
      <c r="MH6710"/>
      <c r="MI6710"/>
      <c r="MJ6710"/>
      <c r="MK6710"/>
      <c r="ML6710"/>
      <c r="MM6710"/>
      <c r="MN6710"/>
      <c r="MO6710"/>
      <c r="MP6710"/>
      <c r="MQ6710"/>
      <c r="MR6710"/>
      <c r="MS6710"/>
      <c r="MT6710"/>
      <c r="MU6710"/>
      <c r="MV6710"/>
      <c r="MW6710"/>
      <c r="MX6710"/>
      <c r="MY6710"/>
      <c r="MZ6710"/>
      <c r="NA6710"/>
      <c r="NB6710"/>
      <c r="NC6710"/>
      <c r="ND6710"/>
      <c r="NE6710"/>
      <c r="NF6710"/>
      <c r="NG6710"/>
      <c r="NH6710"/>
      <c r="NI6710"/>
      <c r="NJ6710"/>
      <c r="NK6710"/>
      <c r="NL6710"/>
      <c r="NM6710"/>
      <c r="NN6710"/>
      <c r="NO6710"/>
      <c r="NP6710"/>
      <c r="NQ6710"/>
      <c r="NR6710"/>
      <c r="NS6710"/>
      <c r="NT6710"/>
      <c r="NU6710"/>
      <c r="NV6710"/>
      <c r="NW6710"/>
      <c r="NX6710"/>
      <c r="NY6710"/>
      <c r="NZ6710"/>
      <c r="OA6710"/>
      <c r="OB6710"/>
      <c r="OC6710"/>
      <c r="OD6710"/>
      <c r="OE6710"/>
      <c r="OF6710"/>
      <c r="OG6710"/>
      <c r="OH6710"/>
      <c r="OI6710"/>
      <c r="OJ6710"/>
      <c r="OK6710"/>
      <c r="OL6710"/>
      <c r="OM6710"/>
      <c r="ON6710"/>
      <c r="OO6710"/>
      <c r="OP6710"/>
      <c r="OQ6710"/>
      <c r="OR6710"/>
      <c r="OS6710"/>
      <c r="OT6710"/>
      <c r="OU6710"/>
      <c r="OV6710"/>
      <c r="OW6710"/>
      <c r="OX6710"/>
      <c r="OY6710"/>
      <c r="OZ6710"/>
      <c r="PA6710"/>
      <c r="PB6710"/>
      <c r="PC6710"/>
      <c r="PD6710"/>
      <c r="PE6710"/>
      <c r="PF6710"/>
      <c r="PG6710"/>
      <c r="PH6710"/>
      <c r="PI6710"/>
      <c r="PJ6710"/>
      <c r="PK6710"/>
      <c r="PL6710"/>
      <c r="PM6710"/>
      <c r="PN6710"/>
      <c r="PO6710"/>
      <c r="PP6710"/>
      <c r="PQ6710"/>
      <c r="PR6710"/>
      <c r="PS6710"/>
      <c r="PT6710"/>
      <c r="PU6710"/>
      <c r="PV6710"/>
      <c r="PW6710"/>
      <c r="PX6710"/>
      <c r="PY6710"/>
      <c r="PZ6710"/>
      <c r="QA6710"/>
      <c r="QB6710"/>
      <c r="QC6710"/>
      <c r="QD6710"/>
      <c r="QE6710"/>
      <c r="QF6710"/>
      <c r="QG6710"/>
      <c r="QH6710"/>
      <c r="QI6710"/>
      <c r="QJ6710"/>
      <c r="QK6710"/>
      <c r="QL6710"/>
      <c r="QM6710"/>
      <c r="QN6710"/>
      <c r="QO6710"/>
      <c r="QP6710"/>
      <c r="QQ6710"/>
      <c r="QR6710"/>
      <c r="QS6710"/>
      <c r="QT6710"/>
      <c r="QU6710"/>
      <c r="QV6710"/>
      <c r="QW6710"/>
      <c r="QX6710"/>
      <c r="QY6710"/>
      <c r="QZ6710"/>
      <c r="RA6710"/>
      <c r="RB6710"/>
      <c r="RC6710"/>
      <c r="RD6710"/>
      <c r="RE6710"/>
      <c r="RF6710"/>
      <c r="RG6710"/>
      <c r="RH6710"/>
      <c r="RI6710"/>
      <c r="RJ6710"/>
      <c r="RK6710"/>
      <c r="RL6710"/>
      <c r="RM6710"/>
      <c r="RN6710"/>
      <c r="RO6710"/>
      <c r="RP6710"/>
      <c r="RQ6710"/>
      <c r="RR6710"/>
      <c r="RS6710"/>
      <c r="RT6710"/>
      <c r="RU6710"/>
      <c r="RV6710"/>
      <c r="RW6710"/>
      <c r="RX6710"/>
      <c r="RY6710"/>
      <c r="RZ6710"/>
      <c r="SA6710"/>
      <c r="SB6710"/>
      <c r="SC6710"/>
      <c r="SD6710"/>
      <c r="SE6710"/>
      <c r="SF6710"/>
      <c r="SG6710"/>
      <c r="SH6710"/>
      <c r="SI6710"/>
      <c r="SJ6710"/>
      <c r="SK6710"/>
      <c r="SL6710"/>
      <c r="SM6710"/>
      <c r="SN6710"/>
      <c r="SO6710"/>
      <c r="SP6710"/>
      <c r="SQ6710"/>
      <c r="SR6710"/>
      <c r="SS6710"/>
      <c r="ST6710"/>
      <c r="SU6710"/>
      <c r="SV6710"/>
      <c r="SW6710"/>
      <c r="SX6710"/>
      <c r="SY6710"/>
      <c r="SZ6710"/>
      <c r="TA6710"/>
      <c r="TB6710"/>
      <c r="TC6710"/>
      <c r="TD6710"/>
      <c r="TE6710"/>
      <c r="TF6710"/>
      <c r="TG6710"/>
      <c r="TH6710"/>
      <c r="TI6710"/>
      <c r="TJ6710"/>
      <c r="TK6710"/>
      <c r="TL6710"/>
      <c r="TM6710"/>
      <c r="TN6710"/>
      <c r="TO6710"/>
      <c r="TP6710"/>
      <c r="TQ6710"/>
      <c r="TR6710"/>
      <c r="TS6710"/>
      <c r="TT6710"/>
      <c r="TU6710"/>
      <c r="TV6710"/>
      <c r="TW6710"/>
      <c r="TX6710"/>
      <c r="TY6710"/>
      <c r="TZ6710"/>
      <c r="UA6710"/>
      <c r="UB6710"/>
      <c r="UC6710"/>
      <c r="UD6710"/>
      <c r="UE6710"/>
      <c r="UF6710"/>
      <c r="UG6710"/>
      <c r="UH6710"/>
      <c r="UI6710"/>
      <c r="UJ6710"/>
      <c r="UK6710"/>
      <c r="UL6710"/>
      <c r="UM6710"/>
      <c r="UN6710"/>
      <c r="UO6710"/>
      <c r="UP6710"/>
      <c r="UQ6710"/>
      <c r="UR6710"/>
      <c r="US6710"/>
      <c r="UT6710"/>
      <c r="UU6710"/>
      <c r="UV6710"/>
      <c r="UW6710"/>
      <c r="UX6710"/>
      <c r="UY6710"/>
      <c r="UZ6710"/>
      <c r="VA6710"/>
      <c r="VB6710"/>
      <c r="VC6710"/>
      <c r="VD6710"/>
      <c r="VE6710"/>
      <c r="VF6710"/>
      <c r="VG6710"/>
      <c r="VH6710"/>
      <c r="VI6710"/>
      <c r="VJ6710"/>
      <c r="VK6710"/>
      <c r="VL6710"/>
      <c r="VM6710"/>
      <c r="VN6710"/>
      <c r="VO6710"/>
      <c r="VP6710"/>
      <c r="VQ6710"/>
      <c r="VR6710"/>
      <c r="VS6710"/>
      <c r="VT6710"/>
      <c r="VU6710"/>
      <c r="VV6710"/>
      <c r="VW6710"/>
      <c r="VX6710"/>
      <c r="VY6710"/>
      <c r="VZ6710"/>
      <c r="WA6710"/>
      <c r="WB6710"/>
      <c r="WC6710"/>
      <c r="WD6710"/>
      <c r="WE6710"/>
      <c r="WF6710"/>
      <c r="WG6710"/>
      <c r="WH6710"/>
      <c r="WI6710"/>
      <c r="WJ6710"/>
      <c r="WK6710"/>
      <c r="WL6710"/>
      <c r="WM6710"/>
      <c r="WN6710"/>
      <c r="WO6710"/>
      <c r="WP6710"/>
      <c r="WQ6710"/>
      <c r="WR6710"/>
      <c r="WS6710"/>
      <c r="WT6710"/>
      <c r="WU6710"/>
      <c r="WV6710"/>
      <c r="WW6710"/>
      <c r="WX6710"/>
      <c r="WY6710"/>
      <c r="WZ6710"/>
      <c r="XA6710"/>
      <c r="XB6710"/>
      <c r="XC6710"/>
      <c r="XD6710"/>
      <c r="XE6710"/>
      <c r="XF6710"/>
      <c r="XG6710"/>
      <c r="XH6710"/>
      <c r="XI6710"/>
      <c r="XJ6710"/>
      <c r="XK6710"/>
      <c r="XL6710"/>
      <c r="XM6710"/>
      <c r="XN6710"/>
      <c r="XO6710"/>
      <c r="XP6710"/>
      <c r="XQ6710"/>
      <c r="XR6710"/>
      <c r="XS6710"/>
      <c r="XT6710"/>
      <c r="XU6710"/>
      <c r="XV6710"/>
      <c r="XW6710"/>
      <c r="XX6710"/>
      <c r="XY6710"/>
      <c r="XZ6710"/>
      <c r="YA6710"/>
      <c r="YB6710"/>
      <c r="YC6710"/>
      <c r="YD6710"/>
      <c r="YE6710"/>
      <c r="YF6710"/>
      <c r="YG6710"/>
      <c r="YH6710"/>
      <c r="YI6710"/>
      <c r="YJ6710"/>
      <c r="YK6710"/>
      <c r="YL6710"/>
      <c r="YM6710"/>
      <c r="YN6710"/>
      <c r="YO6710"/>
      <c r="YP6710"/>
      <c r="YQ6710"/>
      <c r="YR6710"/>
      <c r="YS6710"/>
      <c r="YT6710"/>
      <c r="YU6710"/>
      <c r="YV6710"/>
      <c r="YW6710"/>
      <c r="YX6710"/>
      <c r="YY6710"/>
      <c r="YZ6710"/>
      <c r="ZA6710"/>
      <c r="ZB6710"/>
      <c r="ZC6710"/>
      <c r="ZD6710"/>
      <c r="ZE6710"/>
      <c r="ZF6710"/>
      <c r="ZG6710"/>
      <c r="ZH6710"/>
      <c r="ZI6710"/>
      <c r="ZJ6710"/>
      <c r="ZK6710"/>
      <c r="ZL6710"/>
      <c r="ZM6710"/>
      <c r="ZN6710"/>
      <c r="ZO6710"/>
      <c r="ZP6710"/>
      <c r="ZQ6710"/>
      <c r="ZR6710"/>
      <c r="ZS6710"/>
      <c r="ZT6710"/>
      <c r="ZU6710"/>
      <c r="ZV6710"/>
      <c r="ZW6710"/>
      <c r="ZX6710"/>
      <c r="ZY6710"/>
      <c r="ZZ6710"/>
      <c r="AAA6710"/>
      <c r="AAB6710"/>
      <c r="AAC6710"/>
      <c r="AAD6710"/>
      <c r="AAE6710"/>
      <c r="AAF6710"/>
      <c r="AAG6710"/>
      <c r="AAH6710"/>
      <c r="AAI6710"/>
      <c r="AAJ6710"/>
      <c r="AAK6710"/>
      <c r="AAL6710"/>
      <c r="AAM6710"/>
      <c r="AAN6710"/>
      <c r="AAO6710"/>
      <c r="AAP6710"/>
      <c r="AAQ6710"/>
      <c r="AAR6710"/>
      <c r="AAS6710"/>
      <c r="AAT6710"/>
      <c r="AAU6710"/>
      <c r="AAV6710"/>
      <c r="AAW6710"/>
      <c r="AAX6710"/>
      <c r="AAY6710"/>
      <c r="AAZ6710"/>
      <c r="ABA6710"/>
      <c r="ABB6710"/>
      <c r="ABC6710"/>
      <c r="ABD6710"/>
      <c r="ABE6710"/>
      <c r="ABF6710"/>
      <c r="ABG6710"/>
      <c r="ABH6710"/>
      <c r="ABI6710"/>
      <c r="ABJ6710"/>
      <c r="ABK6710"/>
      <c r="ABL6710"/>
      <c r="ABM6710"/>
      <c r="ABN6710"/>
      <c r="ABO6710"/>
      <c r="ABP6710"/>
      <c r="ABQ6710"/>
      <c r="ABR6710"/>
      <c r="ABS6710"/>
      <c r="ABT6710"/>
      <c r="ABU6710"/>
      <c r="ABV6710"/>
      <c r="ABW6710"/>
      <c r="ABX6710"/>
      <c r="ABY6710"/>
      <c r="ABZ6710"/>
      <c r="ACA6710"/>
      <c r="ACB6710"/>
      <c r="ACC6710"/>
      <c r="ACD6710"/>
      <c r="ACE6710"/>
      <c r="ACF6710"/>
      <c r="ACG6710"/>
      <c r="ACH6710"/>
      <c r="ACI6710"/>
      <c r="ACJ6710"/>
      <c r="ACK6710"/>
      <c r="ACL6710"/>
      <c r="ACM6710"/>
      <c r="ACN6710"/>
      <c r="ACO6710"/>
      <c r="ACP6710"/>
      <c r="ACQ6710"/>
      <c r="ACR6710"/>
      <c r="ACS6710"/>
      <c r="ACT6710"/>
      <c r="ACU6710"/>
      <c r="ACV6710"/>
      <c r="ACW6710"/>
      <c r="ACX6710"/>
      <c r="ACY6710"/>
      <c r="ACZ6710"/>
      <c r="ADA6710"/>
      <c r="ADB6710"/>
      <c r="ADC6710"/>
      <c r="ADD6710"/>
      <c r="ADE6710"/>
      <c r="ADF6710"/>
      <c r="ADG6710"/>
      <c r="ADH6710"/>
      <c r="ADI6710"/>
      <c r="ADJ6710"/>
      <c r="ADK6710"/>
      <c r="ADL6710"/>
      <c r="ADM6710"/>
      <c r="ADN6710"/>
      <c r="ADO6710"/>
      <c r="ADP6710"/>
      <c r="ADQ6710"/>
      <c r="ADR6710"/>
      <c r="ADS6710"/>
      <c r="ADT6710"/>
      <c r="ADU6710"/>
      <c r="ADV6710"/>
      <c r="ADW6710"/>
      <c r="ADX6710"/>
      <c r="ADY6710"/>
      <c r="ADZ6710"/>
      <c r="AEA6710"/>
      <c r="AEB6710"/>
      <c r="AEC6710"/>
      <c r="AED6710"/>
      <c r="AEE6710"/>
      <c r="AEF6710"/>
      <c r="AEG6710"/>
      <c r="AEH6710"/>
      <c r="AEI6710"/>
      <c r="AEJ6710"/>
      <c r="AEK6710"/>
      <c r="AEL6710"/>
      <c r="AEM6710"/>
      <c r="AEN6710"/>
      <c r="AEO6710"/>
      <c r="AEP6710"/>
      <c r="AEQ6710"/>
      <c r="AER6710"/>
      <c r="AES6710"/>
      <c r="AET6710"/>
      <c r="AEU6710"/>
      <c r="AEV6710"/>
      <c r="AEW6710"/>
      <c r="AEX6710"/>
      <c r="AEY6710"/>
      <c r="AEZ6710"/>
      <c r="AFA6710"/>
      <c r="AFB6710"/>
      <c r="AFC6710"/>
      <c r="AFD6710"/>
      <c r="AFE6710"/>
      <c r="AFF6710"/>
      <c r="AFG6710"/>
      <c r="AFH6710"/>
      <c r="AFI6710"/>
      <c r="AFJ6710"/>
      <c r="AFK6710"/>
      <c r="AFL6710"/>
      <c r="AFM6710"/>
      <c r="AFN6710"/>
      <c r="AFO6710"/>
      <c r="AFP6710"/>
      <c r="AFQ6710"/>
      <c r="AFR6710"/>
      <c r="AFS6710"/>
      <c r="AFT6710"/>
      <c r="AFU6710"/>
      <c r="AFV6710"/>
      <c r="AFW6710"/>
      <c r="AFX6710"/>
      <c r="AFY6710"/>
      <c r="AFZ6710"/>
      <c r="AGA6710"/>
      <c r="AGB6710"/>
      <c r="AGC6710"/>
      <c r="AGD6710"/>
      <c r="AGE6710"/>
      <c r="AGF6710"/>
      <c r="AGG6710"/>
      <c r="AGH6710"/>
      <c r="AGI6710"/>
      <c r="AGJ6710"/>
      <c r="AGK6710"/>
      <c r="AGL6710"/>
      <c r="AGM6710"/>
      <c r="AGN6710"/>
      <c r="AGO6710"/>
      <c r="AGP6710"/>
      <c r="AGQ6710"/>
      <c r="AGR6710"/>
      <c r="AGS6710"/>
      <c r="AGT6710"/>
      <c r="AGU6710"/>
      <c r="AGV6710"/>
      <c r="AGW6710"/>
      <c r="AGX6710"/>
      <c r="AGY6710"/>
      <c r="AGZ6710"/>
      <c r="AHA6710"/>
      <c r="AHB6710"/>
      <c r="AHC6710"/>
      <c r="AHD6710"/>
      <c r="AHE6710"/>
      <c r="AHF6710"/>
      <c r="AHG6710"/>
      <c r="AHH6710"/>
      <c r="AHI6710"/>
      <c r="AHJ6710"/>
      <c r="AHK6710"/>
      <c r="AHL6710"/>
      <c r="AHM6710"/>
      <c r="AHN6710"/>
      <c r="AHO6710"/>
      <c r="AHP6710"/>
      <c r="AHQ6710"/>
      <c r="AHR6710"/>
      <c r="AHS6710"/>
      <c r="AHT6710"/>
      <c r="AHU6710"/>
      <c r="AHV6710"/>
      <c r="AHW6710"/>
      <c r="AHX6710"/>
      <c r="AHY6710"/>
      <c r="AHZ6710"/>
      <c r="AIA6710"/>
      <c r="AIB6710"/>
      <c r="AIC6710"/>
      <c r="AID6710"/>
      <c r="AIE6710"/>
      <c r="AIF6710"/>
      <c r="AIG6710"/>
      <c r="AIH6710"/>
      <c r="AII6710"/>
      <c r="AIJ6710"/>
      <c r="AIK6710"/>
      <c r="AIL6710"/>
      <c r="AIM6710"/>
      <c r="AIN6710"/>
      <c r="AIO6710"/>
      <c r="AIP6710"/>
      <c r="AIQ6710"/>
      <c r="AIR6710"/>
      <c r="AIS6710"/>
      <c r="AIT6710"/>
      <c r="AIU6710"/>
      <c r="AIV6710"/>
      <c r="AIW6710"/>
      <c r="AIX6710"/>
      <c r="AIY6710"/>
      <c r="AIZ6710"/>
      <c r="AJA6710"/>
      <c r="AJB6710"/>
      <c r="AJC6710"/>
      <c r="AJD6710"/>
      <c r="AJE6710"/>
      <c r="AJF6710"/>
      <c r="AJG6710"/>
      <c r="AJH6710"/>
      <c r="AJI6710"/>
      <c r="AJJ6710"/>
      <c r="AJK6710"/>
      <c r="AJL6710"/>
      <c r="AJM6710"/>
      <c r="AJN6710"/>
      <c r="AJO6710"/>
      <c r="AJP6710"/>
      <c r="AJQ6710"/>
      <c r="AJR6710"/>
      <c r="AJS6710"/>
      <c r="AJT6710"/>
      <c r="AJU6710"/>
      <c r="AJV6710"/>
      <c r="AJW6710"/>
      <c r="AJX6710"/>
      <c r="AJY6710"/>
      <c r="AJZ6710"/>
      <c r="AKA6710"/>
      <c r="AKB6710"/>
      <c r="AKC6710"/>
      <c r="AKD6710"/>
      <c r="AKE6710"/>
      <c r="AKF6710"/>
      <c r="AKG6710"/>
      <c r="AKH6710"/>
      <c r="AKI6710"/>
      <c r="AKJ6710"/>
      <c r="AKK6710"/>
      <c r="AKL6710"/>
      <c r="AKM6710"/>
      <c r="AKN6710"/>
      <c r="AKO6710"/>
      <c r="AKP6710"/>
      <c r="AKQ6710"/>
      <c r="AKR6710"/>
      <c r="AKS6710"/>
      <c r="AKT6710"/>
      <c r="AKU6710"/>
      <c r="AKV6710"/>
      <c r="AKW6710"/>
      <c r="AKX6710"/>
      <c r="AKY6710"/>
      <c r="AKZ6710"/>
      <c r="ALA6710"/>
      <c r="ALB6710"/>
      <c r="ALC6710"/>
      <c r="ALD6710"/>
      <c r="ALE6710"/>
      <c r="ALF6710"/>
      <c r="ALG6710"/>
      <c r="ALH6710"/>
      <c r="ALI6710"/>
      <c r="ALJ6710"/>
      <c r="ALK6710"/>
      <c r="ALL6710"/>
      <c r="ALM6710"/>
      <c r="ALN6710"/>
      <c r="ALO6710"/>
      <c r="ALP6710"/>
      <c r="ALQ6710"/>
      <c r="ALR6710"/>
      <c r="ALS6710"/>
      <c r="ALT6710"/>
      <c r="ALU6710"/>
      <c r="ALV6710"/>
      <c r="ALW6710"/>
      <c r="ALX6710"/>
      <c r="ALY6710"/>
      <c r="ALZ6710"/>
      <c r="AMA6710"/>
      <c r="AMB6710"/>
      <c r="AMC6710"/>
      <c r="AMD6710"/>
      <c r="AME6710"/>
      <c r="AMF6710"/>
      <c r="AMG6710"/>
      <c r="AMH6710"/>
      <c r="AMI6710"/>
      <c r="AMJ6710"/>
      <c r="AMK6710"/>
      <c r="AML6710"/>
      <c r="AMM6710"/>
      <c r="AMN6710"/>
      <c r="AMO6710"/>
      <c r="AMP6710"/>
      <c r="AMQ6710"/>
      <c r="AMR6710"/>
      <c r="AMS6710"/>
      <c r="AMT6710"/>
      <c r="AMU6710"/>
      <c r="AMV6710"/>
      <c r="AMW6710"/>
      <c r="AMX6710"/>
      <c r="AMY6710"/>
      <c r="AMZ6710"/>
      <c r="ANA6710"/>
      <c r="ANB6710"/>
      <c r="ANC6710"/>
      <c r="AND6710"/>
      <c r="ANE6710"/>
      <c r="ANF6710"/>
      <c r="ANG6710"/>
      <c r="ANH6710"/>
      <c r="ANI6710"/>
      <c r="ANJ6710"/>
      <c r="ANK6710"/>
      <c r="ANL6710"/>
      <c r="ANM6710"/>
      <c r="ANN6710"/>
      <c r="ANO6710"/>
      <c r="ANP6710"/>
      <c r="ANQ6710"/>
      <c r="ANR6710"/>
      <c r="ANS6710"/>
      <c r="ANT6710"/>
      <c r="ANU6710"/>
      <c r="ANV6710"/>
      <c r="ANW6710"/>
      <c r="ANX6710"/>
      <c r="ANY6710"/>
      <c r="ANZ6710"/>
      <c r="AOA6710"/>
      <c r="AOB6710"/>
      <c r="AOC6710"/>
      <c r="AOD6710"/>
      <c r="AOE6710"/>
      <c r="AOF6710"/>
      <c r="AOG6710"/>
      <c r="AOH6710"/>
      <c r="AOI6710"/>
      <c r="AOJ6710"/>
      <c r="AOK6710"/>
      <c r="AOL6710"/>
      <c r="AOM6710"/>
      <c r="AON6710"/>
      <c r="AOO6710"/>
      <c r="AOP6710"/>
      <c r="AOQ6710"/>
      <c r="AOR6710"/>
      <c r="AOS6710"/>
      <c r="AOT6710"/>
      <c r="AOU6710"/>
      <c r="AOV6710"/>
      <c r="AOW6710"/>
      <c r="AOX6710"/>
      <c r="AOY6710"/>
      <c r="AOZ6710"/>
      <c r="APA6710"/>
      <c r="APB6710"/>
      <c r="APC6710"/>
      <c r="APD6710"/>
      <c r="APE6710"/>
      <c r="APF6710"/>
      <c r="APG6710"/>
      <c r="APH6710"/>
      <c r="API6710"/>
      <c r="APJ6710"/>
      <c r="APK6710"/>
      <c r="APL6710"/>
      <c r="APM6710"/>
      <c r="APN6710"/>
      <c r="APO6710"/>
      <c r="APP6710"/>
      <c r="APQ6710"/>
      <c r="APR6710"/>
      <c r="APS6710"/>
      <c r="APT6710"/>
      <c r="APU6710"/>
      <c r="APV6710"/>
      <c r="APW6710"/>
      <c r="APX6710"/>
      <c r="APY6710"/>
      <c r="APZ6710"/>
      <c r="AQA6710"/>
      <c r="AQB6710"/>
      <c r="AQC6710"/>
      <c r="AQD6710"/>
      <c r="AQE6710"/>
      <c r="AQF6710"/>
      <c r="AQG6710"/>
      <c r="AQH6710"/>
      <c r="AQI6710"/>
      <c r="AQJ6710"/>
      <c r="AQK6710"/>
      <c r="AQL6710"/>
      <c r="AQM6710"/>
      <c r="AQN6710"/>
      <c r="AQO6710"/>
      <c r="AQP6710"/>
      <c r="AQQ6710"/>
      <c r="AQR6710"/>
      <c r="AQS6710"/>
      <c r="AQT6710"/>
      <c r="AQU6710"/>
      <c r="AQV6710"/>
      <c r="AQW6710"/>
      <c r="AQX6710"/>
      <c r="AQY6710"/>
      <c r="AQZ6710"/>
      <c r="ARA6710"/>
      <c r="ARB6710"/>
      <c r="ARC6710"/>
      <c r="ARD6710"/>
      <c r="ARE6710"/>
      <c r="ARF6710"/>
      <c r="ARG6710"/>
      <c r="ARH6710"/>
      <c r="ARI6710"/>
      <c r="ARJ6710"/>
      <c r="ARK6710"/>
      <c r="ARL6710"/>
      <c r="ARM6710"/>
      <c r="ARN6710"/>
      <c r="ARO6710"/>
      <c r="ARP6710"/>
      <c r="ARQ6710"/>
      <c r="ARR6710"/>
      <c r="ARS6710"/>
      <c r="ART6710"/>
      <c r="ARU6710"/>
      <c r="ARV6710"/>
      <c r="ARW6710"/>
      <c r="ARX6710"/>
      <c r="ARY6710"/>
      <c r="ARZ6710"/>
      <c r="ASA6710"/>
      <c r="ASB6710"/>
      <c r="ASC6710"/>
      <c r="ASD6710"/>
      <c r="ASE6710"/>
      <c r="ASF6710"/>
      <c r="ASG6710"/>
      <c r="ASH6710"/>
      <c r="ASI6710"/>
      <c r="ASJ6710"/>
      <c r="ASK6710"/>
      <c r="ASL6710"/>
      <c r="ASM6710"/>
      <c r="ASN6710"/>
      <c r="ASO6710"/>
      <c r="ASP6710"/>
      <c r="ASQ6710"/>
      <c r="ASR6710"/>
      <c r="ASS6710"/>
      <c r="AST6710"/>
      <c r="ASU6710"/>
      <c r="ASV6710"/>
      <c r="ASW6710"/>
      <c r="ASX6710"/>
      <c r="ASY6710"/>
      <c r="ASZ6710"/>
      <c r="ATA6710"/>
      <c r="ATB6710"/>
      <c r="ATC6710"/>
      <c r="ATD6710"/>
      <c r="ATE6710"/>
      <c r="ATF6710"/>
      <c r="ATG6710"/>
      <c r="ATH6710"/>
      <c r="ATI6710"/>
      <c r="ATJ6710"/>
      <c r="ATK6710"/>
      <c r="ATL6710"/>
      <c r="ATM6710"/>
      <c r="ATN6710"/>
      <c r="ATO6710"/>
      <c r="ATP6710"/>
      <c r="ATQ6710"/>
      <c r="ATR6710"/>
      <c r="ATS6710"/>
      <c r="ATT6710"/>
      <c r="ATU6710"/>
      <c r="ATV6710"/>
      <c r="ATW6710"/>
      <c r="ATX6710"/>
      <c r="ATY6710"/>
      <c r="ATZ6710"/>
      <c r="AUA6710"/>
      <c r="AUB6710"/>
      <c r="AUC6710"/>
      <c r="AUD6710"/>
      <c r="AUE6710"/>
      <c r="AUF6710"/>
      <c r="AUG6710"/>
      <c r="AUH6710"/>
      <c r="AUI6710"/>
      <c r="AUJ6710"/>
      <c r="AUK6710"/>
      <c r="AUL6710"/>
      <c r="AUM6710"/>
      <c r="AUN6710"/>
      <c r="AUO6710"/>
      <c r="AUP6710"/>
      <c r="AUQ6710"/>
      <c r="AUR6710"/>
      <c r="AUS6710"/>
      <c r="AUT6710"/>
      <c r="AUU6710"/>
      <c r="AUV6710"/>
      <c r="AUW6710"/>
      <c r="AUX6710"/>
      <c r="AUY6710"/>
      <c r="AUZ6710"/>
      <c r="AVA6710"/>
      <c r="AVB6710"/>
      <c r="AVC6710"/>
      <c r="AVD6710"/>
      <c r="AVE6710"/>
      <c r="AVF6710"/>
      <c r="AVG6710"/>
      <c r="AVH6710"/>
      <c r="AVI6710"/>
      <c r="AVJ6710"/>
      <c r="AVK6710"/>
      <c r="AVL6710"/>
      <c r="AVM6710"/>
      <c r="AVN6710"/>
      <c r="AVO6710"/>
      <c r="AVP6710"/>
      <c r="AVQ6710"/>
      <c r="AVR6710"/>
      <c r="AVS6710"/>
      <c r="AVT6710"/>
      <c r="AVU6710"/>
      <c r="AVV6710"/>
      <c r="AVW6710"/>
      <c r="AVX6710"/>
      <c r="AVY6710"/>
      <c r="AVZ6710"/>
      <c r="AWA6710"/>
      <c r="AWB6710"/>
      <c r="AWC6710"/>
      <c r="AWD6710"/>
      <c r="AWE6710"/>
      <c r="AWF6710"/>
      <c r="AWG6710"/>
      <c r="AWH6710"/>
      <c r="AWI6710"/>
      <c r="AWJ6710"/>
      <c r="AWK6710"/>
      <c r="AWL6710"/>
      <c r="AWM6710"/>
      <c r="AWN6710"/>
    </row>
    <row r="6711" spans="2:1288" s="6" customFormat="1" ht="25" customHeight="1" x14ac:dyDescent="0.15">
      <c r="B6711" s="7"/>
      <c r="C6711" s="1"/>
      <c r="D6711" s="2"/>
      <c r="E6711"/>
      <c r="F6711"/>
      <c r="G6711"/>
      <c r="H6711"/>
      <c r="I6711"/>
      <c r="J6711"/>
      <c r="K6711"/>
      <c r="L6711"/>
      <c r="M6711"/>
      <c r="N6711"/>
      <c r="O6711"/>
      <c r="P6711"/>
      <c r="Q6711"/>
      <c r="R6711"/>
      <c r="S6711"/>
      <c r="T6711"/>
      <c r="U6711"/>
      <c r="V6711"/>
      <c r="W6711"/>
      <c r="X6711"/>
      <c r="Y6711"/>
      <c r="Z6711"/>
      <c r="AA6711"/>
      <c r="AB6711"/>
      <c r="AC6711"/>
      <c r="AD6711"/>
      <c r="AE6711"/>
      <c r="AF6711"/>
      <c r="AG6711"/>
      <c r="AH6711"/>
      <c r="AI6711"/>
      <c r="AJ6711"/>
      <c r="AK6711"/>
      <c r="AL6711"/>
      <c r="AM6711"/>
      <c r="AN6711"/>
      <c r="AO6711"/>
      <c r="AP6711"/>
      <c r="AQ6711"/>
      <c r="AR6711"/>
      <c r="AS6711"/>
      <c r="AT6711"/>
      <c r="AU6711"/>
      <c r="AV6711"/>
      <c r="AW6711"/>
      <c r="AX6711"/>
      <c r="AY6711"/>
      <c r="AZ6711"/>
      <c r="BA6711"/>
      <c r="BB6711"/>
      <c r="BC6711"/>
      <c r="BD6711"/>
      <c r="BE6711"/>
      <c r="BF6711"/>
      <c r="BG6711"/>
      <c r="BH6711"/>
      <c r="BI6711"/>
      <c r="BJ6711"/>
      <c r="BK6711"/>
      <c r="BL6711"/>
      <c r="BM6711"/>
      <c r="BN6711"/>
      <c r="BO6711"/>
      <c r="BP6711"/>
      <c r="BQ6711"/>
      <c r="BR6711"/>
      <c r="BS6711"/>
      <c r="BT6711"/>
      <c r="BU6711"/>
      <c r="BV6711"/>
      <c r="BW6711"/>
      <c r="BX6711"/>
      <c r="BY6711"/>
      <c r="BZ6711"/>
      <c r="CA6711"/>
      <c r="CB6711"/>
      <c r="CC6711"/>
      <c r="CD6711"/>
      <c r="CE6711"/>
      <c r="CF6711"/>
      <c r="CG6711"/>
      <c r="CH6711"/>
      <c r="CI6711"/>
      <c r="CJ6711"/>
      <c r="CK6711"/>
      <c r="CL6711"/>
      <c r="CM6711"/>
      <c r="CN6711"/>
      <c r="CO6711"/>
      <c r="CP6711"/>
      <c r="CQ6711"/>
      <c r="CR6711"/>
      <c r="CS6711"/>
      <c r="CT6711"/>
      <c r="CU6711"/>
      <c r="CV6711"/>
      <c r="CW6711"/>
      <c r="CX6711"/>
      <c r="CY6711"/>
      <c r="CZ6711"/>
      <c r="DA6711"/>
      <c r="DB6711"/>
      <c r="DC6711"/>
      <c r="DD6711"/>
      <c r="DE6711"/>
      <c r="DF6711"/>
      <c r="DG6711"/>
      <c r="DH6711"/>
      <c r="DI6711"/>
      <c r="DJ6711"/>
      <c r="DK6711"/>
      <c r="DL6711"/>
      <c r="DM6711"/>
      <c r="DN6711"/>
      <c r="DO6711"/>
      <c r="DP6711"/>
      <c r="DQ6711"/>
      <c r="DR6711"/>
      <c r="DS6711"/>
      <c r="DT6711"/>
      <c r="DU6711"/>
      <c r="DV6711"/>
      <c r="DW6711"/>
      <c r="DX6711"/>
      <c r="DY6711"/>
      <c r="DZ6711"/>
      <c r="EA6711"/>
      <c r="EB6711"/>
      <c r="EC6711"/>
      <c r="ED6711"/>
      <c r="EE6711"/>
      <c r="EF6711"/>
      <c r="EG6711"/>
      <c r="EH6711"/>
      <c r="EI6711"/>
      <c r="EJ6711"/>
      <c r="EK6711"/>
      <c r="EL6711"/>
      <c r="EM6711"/>
      <c r="EN6711"/>
      <c r="EO6711"/>
      <c r="EP6711"/>
      <c r="EQ6711"/>
      <c r="ER6711"/>
      <c r="ES6711"/>
      <c r="ET6711"/>
      <c r="EU6711"/>
      <c r="EV6711"/>
      <c r="EW6711"/>
      <c r="EX6711"/>
      <c r="EY6711"/>
      <c r="EZ6711"/>
      <c r="FA6711"/>
      <c r="FB6711"/>
      <c r="FC6711"/>
      <c r="FD6711"/>
      <c r="FE6711"/>
      <c r="FF6711"/>
      <c r="FG6711"/>
      <c r="FH6711"/>
      <c r="FI6711"/>
      <c r="FJ6711"/>
      <c r="FK6711"/>
      <c r="FL6711"/>
      <c r="FM6711"/>
      <c r="FN6711"/>
      <c r="FO6711"/>
      <c r="FP6711"/>
      <c r="FQ6711"/>
      <c r="FR6711"/>
      <c r="FS6711"/>
      <c r="FT6711"/>
      <c r="FU6711"/>
      <c r="FV6711"/>
      <c r="FW6711"/>
      <c r="FX6711"/>
      <c r="FY6711"/>
      <c r="FZ6711"/>
      <c r="GA6711"/>
      <c r="GB6711"/>
      <c r="GC6711"/>
      <c r="GD6711"/>
      <c r="GE6711"/>
      <c r="GF6711"/>
      <c r="GG6711"/>
      <c r="GH6711"/>
      <c r="GI6711"/>
      <c r="GJ6711"/>
      <c r="GK6711"/>
      <c r="GL6711"/>
      <c r="GM6711"/>
      <c r="GN6711"/>
      <c r="GO6711"/>
      <c r="GP6711"/>
      <c r="GQ6711"/>
      <c r="GR6711"/>
      <c r="GS6711"/>
      <c r="GT6711"/>
      <c r="GU6711"/>
      <c r="GV6711"/>
      <c r="GW6711"/>
      <c r="GX6711"/>
      <c r="GY6711"/>
      <c r="GZ6711"/>
      <c r="HA6711"/>
      <c r="HB6711"/>
      <c r="HC6711"/>
      <c r="HD6711"/>
      <c r="HE6711"/>
      <c r="HF6711"/>
      <c r="HG6711"/>
      <c r="HH6711"/>
      <c r="HI6711"/>
      <c r="HJ6711"/>
      <c r="HK6711"/>
      <c r="HL6711"/>
      <c r="HM6711"/>
      <c r="HN6711"/>
      <c r="HO6711"/>
      <c r="HP6711"/>
      <c r="HQ6711"/>
      <c r="HR6711"/>
      <c r="HS6711"/>
      <c r="HT6711"/>
      <c r="HU6711"/>
      <c r="HV6711"/>
      <c r="HW6711"/>
      <c r="HX6711"/>
      <c r="HY6711"/>
      <c r="HZ6711"/>
      <c r="IA6711"/>
      <c r="IB6711"/>
      <c r="IC6711"/>
      <c r="ID6711"/>
      <c r="IE6711"/>
      <c r="IF6711"/>
      <c r="IG6711"/>
      <c r="IH6711"/>
      <c r="II6711"/>
      <c r="IJ6711"/>
      <c r="IK6711"/>
      <c r="IL6711"/>
      <c r="IM6711"/>
      <c r="IN6711"/>
      <c r="IO6711"/>
      <c r="IP6711"/>
      <c r="IQ6711"/>
      <c r="IR6711"/>
      <c r="IS6711"/>
      <c r="IT6711"/>
      <c r="IU6711"/>
      <c r="IV6711"/>
      <c r="IW6711"/>
      <c r="IX6711"/>
      <c r="IY6711"/>
      <c r="IZ6711"/>
      <c r="JA6711"/>
      <c r="JB6711"/>
      <c r="JC6711"/>
      <c r="JD6711"/>
      <c r="JE6711"/>
      <c r="JF6711"/>
      <c r="JG6711"/>
      <c r="JH6711"/>
      <c r="JI6711"/>
      <c r="JJ6711"/>
      <c r="JK6711"/>
      <c r="JL6711"/>
      <c r="JM6711"/>
      <c r="JN6711"/>
      <c r="JO6711"/>
      <c r="JP6711"/>
      <c r="JQ6711"/>
      <c r="JR6711"/>
      <c r="JS6711"/>
      <c r="JT6711"/>
      <c r="JU6711"/>
      <c r="JV6711"/>
      <c r="JW6711"/>
      <c r="JX6711"/>
      <c r="JY6711"/>
      <c r="JZ6711"/>
      <c r="KA6711"/>
      <c r="KB6711"/>
      <c r="KC6711"/>
      <c r="KD6711"/>
      <c r="KE6711"/>
      <c r="KF6711"/>
      <c r="KG6711"/>
      <c r="KH6711"/>
      <c r="KI6711"/>
      <c r="KJ6711"/>
      <c r="KK6711"/>
      <c r="KL6711"/>
      <c r="KM6711"/>
      <c r="KN6711"/>
      <c r="KO6711"/>
      <c r="KP6711"/>
      <c r="KQ6711"/>
      <c r="KR6711"/>
      <c r="KS6711"/>
      <c r="KT6711"/>
      <c r="KU6711"/>
      <c r="KV6711"/>
      <c r="KW6711"/>
      <c r="KX6711"/>
      <c r="KY6711"/>
      <c r="KZ6711"/>
      <c r="LA6711"/>
      <c r="LB6711"/>
      <c r="LC6711"/>
      <c r="LD6711"/>
      <c r="LE6711"/>
      <c r="LF6711"/>
      <c r="LG6711"/>
      <c r="LH6711"/>
      <c r="LI6711"/>
      <c r="LJ6711"/>
      <c r="LK6711"/>
      <c r="LL6711"/>
      <c r="LM6711"/>
      <c r="LN6711"/>
      <c r="LO6711"/>
      <c r="LP6711"/>
      <c r="LQ6711"/>
      <c r="LR6711"/>
      <c r="LS6711"/>
      <c r="LT6711"/>
      <c r="LU6711"/>
      <c r="LV6711"/>
      <c r="LW6711"/>
      <c r="LX6711"/>
      <c r="LY6711"/>
      <c r="LZ6711"/>
      <c r="MA6711"/>
      <c r="MB6711"/>
      <c r="MC6711"/>
      <c r="MD6711"/>
      <c r="ME6711"/>
      <c r="MF6711"/>
      <c r="MG6711"/>
      <c r="MH6711"/>
      <c r="MI6711"/>
      <c r="MJ6711"/>
      <c r="MK6711"/>
      <c r="ML6711"/>
      <c r="MM6711"/>
      <c r="MN6711"/>
      <c r="MO6711"/>
      <c r="MP6711"/>
      <c r="MQ6711"/>
      <c r="MR6711"/>
      <c r="MS6711"/>
      <c r="MT6711"/>
      <c r="MU6711"/>
      <c r="MV6711"/>
      <c r="MW6711"/>
      <c r="MX6711"/>
      <c r="MY6711"/>
      <c r="MZ6711"/>
      <c r="NA6711"/>
      <c r="NB6711"/>
      <c r="NC6711"/>
      <c r="ND6711"/>
      <c r="NE6711"/>
      <c r="NF6711"/>
      <c r="NG6711"/>
      <c r="NH6711"/>
      <c r="NI6711"/>
      <c r="NJ6711"/>
      <c r="NK6711"/>
      <c r="NL6711"/>
      <c r="NM6711"/>
      <c r="NN6711"/>
      <c r="NO6711"/>
      <c r="NP6711"/>
      <c r="NQ6711"/>
      <c r="NR6711"/>
      <c r="NS6711"/>
      <c r="NT6711"/>
      <c r="NU6711"/>
      <c r="NV6711"/>
      <c r="NW6711"/>
      <c r="NX6711"/>
      <c r="NY6711"/>
      <c r="NZ6711"/>
      <c r="OA6711"/>
      <c r="OB6711"/>
      <c r="OC6711"/>
      <c r="OD6711"/>
      <c r="OE6711"/>
      <c r="OF6711"/>
      <c r="OG6711"/>
      <c r="OH6711"/>
      <c r="OI6711"/>
      <c r="OJ6711"/>
      <c r="OK6711"/>
      <c r="OL6711"/>
      <c r="OM6711"/>
      <c r="ON6711"/>
      <c r="OO6711"/>
      <c r="OP6711"/>
      <c r="OQ6711"/>
      <c r="OR6711"/>
      <c r="OS6711"/>
      <c r="OT6711"/>
      <c r="OU6711"/>
      <c r="OV6711"/>
      <c r="OW6711"/>
      <c r="OX6711"/>
      <c r="OY6711"/>
      <c r="OZ6711"/>
      <c r="PA6711"/>
      <c r="PB6711"/>
      <c r="PC6711"/>
      <c r="PD6711"/>
      <c r="PE6711"/>
      <c r="PF6711"/>
      <c r="PG6711"/>
      <c r="PH6711"/>
      <c r="PI6711"/>
      <c r="PJ6711"/>
      <c r="PK6711"/>
      <c r="PL6711"/>
      <c r="PM6711"/>
      <c r="PN6711"/>
      <c r="PO6711"/>
      <c r="PP6711"/>
      <c r="PQ6711"/>
      <c r="PR6711"/>
      <c r="PS6711"/>
      <c r="PT6711"/>
      <c r="PU6711"/>
      <c r="PV6711"/>
      <c r="PW6711"/>
      <c r="PX6711"/>
      <c r="PY6711"/>
      <c r="PZ6711"/>
      <c r="QA6711"/>
      <c r="QB6711"/>
      <c r="QC6711"/>
      <c r="QD6711"/>
      <c r="QE6711"/>
      <c r="QF6711"/>
      <c r="QG6711"/>
      <c r="QH6711"/>
      <c r="QI6711"/>
      <c r="QJ6711"/>
      <c r="QK6711"/>
      <c r="QL6711"/>
      <c r="QM6711"/>
      <c r="QN6711"/>
      <c r="QO6711"/>
      <c r="QP6711"/>
      <c r="QQ6711"/>
      <c r="QR6711"/>
      <c r="QS6711"/>
      <c r="QT6711"/>
      <c r="QU6711"/>
      <c r="QV6711"/>
      <c r="QW6711"/>
      <c r="QX6711"/>
      <c r="QY6711"/>
      <c r="QZ6711"/>
      <c r="RA6711"/>
      <c r="RB6711"/>
      <c r="RC6711"/>
      <c r="RD6711"/>
      <c r="RE6711"/>
      <c r="RF6711"/>
      <c r="RG6711"/>
      <c r="RH6711"/>
      <c r="RI6711"/>
      <c r="RJ6711"/>
      <c r="RK6711"/>
      <c r="RL6711"/>
      <c r="RM6711"/>
      <c r="RN6711"/>
      <c r="RO6711"/>
      <c r="RP6711"/>
      <c r="RQ6711"/>
      <c r="RR6711"/>
      <c r="RS6711"/>
      <c r="RT6711"/>
      <c r="RU6711"/>
      <c r="RV6711"/>
      <c r="RW6711"/>
      <c r="RX6711"/>
      <c r="RY6711"/>
      <c r="RZ6711"/>
      <c r="SA6711"/>
      <c r="SB6711"/>
      <c r="SC6711"/>
      <c r="SD6711"/>
      <c r="SE6711"/>
      <c r="SF6711"/>
      <c r="SG6711"/>
      <c r="SH6711"/>
      <c r="SI6711"/>
      <c r="SJ6711"/>
      <c r="SK6711"/>
      <c r="SL6711"/>
      <c r="SM6711"/>
      <c r="SN6711"/>
      <c r="SO6711"/>
      <c r="SP6711"/>
      <c r="SQ6711"/>
      <c r="SR6711"/>
      <c r="SS6711"/>
      <c r="ST6711"/>
      <c r="SU6711"/>
      <c r="SV6711"/>
      <c r="SW6711"/>
      <c r="SX6711"/>
      <c r="SY6711"/>
      <c r="SZ6711"/>
      <c r="TA6711"/>
      <c r="TB6711"/>
      <c r="TC6711"/>
      <c r="TD6711"/>
      <c r="TE6711"/>
      <c r="TF6711"/>
      <c r="TG6711"/>
      <c r="TH6711"/>
      <c r="TI6711"/>
      <c r="TJ6711"/>
      <c r="TK6711"/>
      <c r="TL6711"/>
      <c r="TM6711"/>
      <c r="TN6711"/>
      <c r="TO6711"/>
      <c r="TP6711"/>
      <c r="TQ6711"/>
      <c r="TR6711"/>
      <c r="TS6711"/>
      <c r="TT6711"/>
      <c r="TU6711"/>
      <c r="TV6711"/>
      <c r="TW6711"/>
      <c r="TX6711"/>
      <c r="TY6711"/>
      <c r="TZ6711"/>
      <c r="UA6711"/>
      <c r="UB6711"/>
      <c r="UC6711"/>
      <c r="UD6711"/>
      <c r="UE6711"/>
      <c r="UF6711"/>
      <c r="UG6711"/>
      <c r="UH6711"/>
      <c r="UI6711"/>
      <c r="UJ6711"/>
      <c r="UK6711"/>
      <c r="UL6711"/>
      <c r="UM6711"/>
      <c r="UN6711"/>
      <c r="UO6711"/>
      <c r="UP6711"/>
      <c r="UQ6711"/>
      <c r="UR6711"/>
      <c r="US6711"/>
      <c r="UT6711"/>
      <c r="UU6711"/>
      <c r="UV6711"/>
      <c r="UW6711"/>
      <c r="UX6711"/>
      <c r="UY6711"/>
      <c r="UZ6711"/>
      <c r="VA6711"/>
      <c r="VB6711"/>
      <c r="VC6711"/>
      <c r="VD6711"/>
      <c r="VE6711"/>
      <c r="VF6711"/>
      <c r="VG6711"/>
      <c r="VH6711"/>
      <c r="VI6711"/>
      <c r="VJ6711"/>
      <c r="VK6711"/>
      <c r="VL6711"/>
      <c r="VM6711"/>
      <c r="VN6711"/>
      <c r="VO6711"/>
      <c r="VP6711"/>
      <c r="VQ6711"/>
      <c r="VR6711"/>
      <c r="VS6711"/>
      <c r="VT6711"/>
      <c r="VU6711"/>
      <c r="VV6711"/>
      <c r="VW6711"/>
      <c r="VX6711"/>
      <c r="VY6711"/>
      <c r="VZ6711"/>
      <c r="WA6711"/>
      <c r="WB6711"/>
      <c r="WC6711"/>
      <c r="WD6711"/>
      <c r="WE6711"/>
      <c r="WF6711"/>
      <c r="WG6711"/>
      <c r="WH6711"/>
      <c r="WI6711"/>
      <c r="WJ6711"/>
      <c r="WK6711"/>
      <c r="WL6711"/>
      <c r="WM6711"/>
      <c r="WN6711"/>
      <c r="WO6711"/>
      <c r="WP6711"/>
      <c r="WQ6711"/>
      <c r="WR6711"/>
      <c r="WS6711"/>
      <c r="WT6711"/>
      <c r="WU6711"/>
      <c r="WV6711"/>
      <c r="WW6711"/>
      <c r="WX6711"/>
      <c r="WY6711"/>
      <c r="WZ6711"/>
      <c r="XA6711"/>
      <c r="XB6711"/>
      <c r="XC6711"/>
      <c r="XD6711"/>
      <c r="XE6711"/>
      <c r="XF6711"/>
      <c r="XG6711"/>
      <c r="XH6711"/>
      <c r="XI6711"/>
      <c r="XJ6711"/>
      <c r="XK6711"/>
      <c r="XL6711"/>
      <c r="XM6711"/>
      <c r="XN6711"/>
      <c r="XO6711"/>
      <c r="XP6711"/>
      <c r="XQ6711"/>
      <c r="XR6711"/>
      <c r="XS6711"/>
      <c r="XT6711"/>
      <c r="XU6711"/>
      <c r="XV6711"/>
      <c r="XW6711"/>
      <c r="XX6711"/>
      <c r="XY6711"/>
      <c r="XZ6711"/>
      <c r="YA6711"/>
      <c r="YB6711"/>
      <c r="YC6711"/>
      <c r="YD6711"/>
      <c r="YE6711"/>
      <c r="YF6711"/>
      <c r="YG6711"/>
      <c r="YH6711"/>
      <c r="YI6711"/>
      <c r="YJ6711"/>
      <c r="YK6711"/>
      <c r="YL6711"/>
      <c r="YM6711"/>
      <c r="YN6711"/>
      <c r="YO6711"/>
      <c r="YP6711"/>
      <c r="YQ6711"/>
      <c r="YR6711"/>
      <c r="YS6711"/>
      <c r="YT6711"/>
      <c r="YU6711"/>
      <c r="YV6711"/>
      <c r="YW6711"/>
      <c r="YX6711"/>
      <c r="YY6711"/>
      <c r="YZ6711"/>
      <c r="ZA6711"/>
      <c r="ZB6711"/>
      <c r="ZC6711"/>
      <c r="ZD6711"/>
      <c r="ZE6711"/>
      <c r="ZF6711"/>
      <c r="ZG6711"/>
      <c r="ZH6711"/>
      <c r="ZI6711"/>
      <c r="ZJ6711"/>
      <c r="ZK6711"/>
      <c r="ZL6711"/>
      <c r="ZM6711"/>
      <c r="ZN6711"/>
      <c r="ZO6711"/>
      <c r="ZP6711"/>
      <c r="ZQ6711"/>
      <c r="ZR6711"/>
      <c r="ZS6711"/>
      <c r="ZT6711"/>
      <c r="ZU6711"/>
      <c r="ZV6711"/>
      <c r="ZW6711"/>
      <c r="ZX6711"/>
      <c r="ZY6711"/>
      <c r="ZZ6711"/>
      <c r="AAA6711"/>
      <c r="AAB6711"/>
      <c r="AAC6711"/>
      <c r="AAD6711"/>
      <c r="AAE6711"/>
      <c r="AAF6711"/>
      <c r="AAG6711"/>
      <c r="AAH6711"/>
      <c r="AAI6711"/>
      <c r="AAJ6711"/>
      <c r="AAK6711"/>
      <c r="AAL6711"/>
      <c r="AAM6711"/>
      <c r="AAN6711"/>
      <c r="AAO6711"/>
      <c r="AAP6711"/>
      <c r="AAQ6711"/>
      <c r="AAR6711"/>
      <c r="AAS6711"/>
      <c r="AAT6711"/>
      <c r="AAU6711"/>
      <c r="AAV6711"/>
      <c r="AAW6711"/>
      <c r="AAX6711"/>
      <c r="AAY6711"/>
      <c r="AAZ6711"/>
      <c r="ABA6711"/>
      <c r="ABB6711"/>
      <c r="ABC6711"/>
      <c r="ABD6711"/>
      <c r="ABE6711"/>
      <c r="ABF6711"/>
      <c r="ABG6711"/>
      <c r="ABH6711"/>
      <c r="ABI6711"/>
      <c r="ABJ6711"/>
      <c r="ABK6711"/>
      <c r="ABL6711"/>
      <c r="ABM6711"/>
      <c r="ABN6711"/>
      <c r="ABO6711"/>
      <c r="ABP6711"/>
      <c r="ABQ6711"/>
      <c r="ABR6711"/>
      <c r="ABS6711"/>
      <c r="ABT6711"/>
      <c r="ABU6711"/>
      <c r="ABV6711"/>
      <c r="ABW6711"/>
      <c r="ABX6711"/>
      <c r="ABY6711"/>
      <c r="ABZ6711"/>
      <c r="ACA6711"/>
      <c r="ACB6711"/>
      <c r="ACC6711"/>
      <c r="ACD6711"/>
      <c r="ACE6711"/>
      <c r="ACF6711"/>
      <c r="ACG6711"/>
      <c r="ACH6711"/>
      <c r="ACI6711"/>
      <c r="ACJ6711"/>
      <c r="ACK6711"/>
      <c r="ACL6711"/>
      <c r="ACM6711"/>
      <c r="ACN6711"/>
      <c r="ACO6711"/>
      <c r="ACP6711"/>
      <c r="ACQ6711"/>
      <c r="ACR6711"/>
      <c r="ACS6711"/>
      <c r="ACT6711"/>
      <c r="ACU6711"/>
      <c r="ACV6711"/>
      <c r="ACW6711"/>
      <c r="ACX6711"/>
      <c r="ACY6711"/>
      <c r="ACZ6711"/>
      <c r="ADA6711"/>
      <c r="ADB6711"/>
      <c r="ADC6711"/>
      <c r="ADD6711"/>
      <c r="ADE6711"/>
      <c r="ADF6711"/>
      <c r="ADG6711"/>
      <c r="ADH6711"/>
      <c r="ADI6711"/>
      <c r="ADJ6711"/>
      <c r="ADK6711"/>
      <c r="ADL6711"/>
      <c r="ADM6711"/>
      <c r="ADN6711"/>
      <c r="ADO6711"/>
      <c r="ADP6711"/>
      <c r="ADQ6711"/>
      <c r="ADR6711"/>
      <c r="ADS6711"/>
      <c r="ADT6711"/>
      <c r="ADU6711"/>
      <c r="ADV6711"/>
      <c r="ADW6711"/>
      <c r="ADX6711"/>
      <c r="ADY6711"/>
      <c r="ADZ6711"/>
      <c r="AEA6711"/>
      <c r="AEB6711"/>
      <c r="AEC6711"/>
      <c r="AED6711"/>
      <c r="AEE6711"/>
      <c r="AEF6711"/>
      <c r="AEG6711"/>
      <c r="AEH6711"/>
      <c r="AEI6711"/>
      <c r="AEJ6711"/>
      <c r="AEK6711"/>
      <c r="AEL6711"/>
      <c r="AEM6711"/>
      <c r="AEN6711"/>
      <c r="AEO6711"/>
      <c r="AEP6711"/>
      <c r="AEQ6711"/>
      <c r="AER6711"/>
      <c r="AES6711"/>
      <c r="AET6711"/>
      <c r="AEU6711"/>
      <c r="AEV6711"/>
      <c r="AEW6711"/>
      <c r="AEX6711"/>
      <c r="AEY6711"/>
      <c r="AEZ6711"/>
      <c r="AFA6711"/>
      <c r="AFB6711"/>
      <c r="AFC6711"/>
      <c r="AFD6711"/>
      <c r="AFE6711"/>
      <c r="AFF6711"/>
      <c r="AFG6711"/>
      <c r="AFH6711"/>
      <c r="AFI6711"/>
      <c r="AFJ6711"/>
      <c r="AFK6711"/>
      <c r="AFL6711"/>
      <c r="AFM6711"/>
      <c r="AFN6711"/>
      <c r="AFO6711"/>
      <c r="AFP6711"/>
      <c r="AFQ6711"/>
      <c r="AFR6711"/>
      <c r="AFS6711"/>
      <c r="AFT6711"/>
      <c r="AFU6711"/>
      <c r="AFV6711"/>
      <c r="AFW6711"/>
      <c r="AFX6711"/>
      <c r="AFY6711"/>
      <c r="AFZ6711"/>
      <c r="AGA6711"/>
      <c r="AGB6711"/>
      <c r="AGC6711"/>
      <c r="AGD6711"/>
      <c r="AGE6711"/>
      <c r="AGF6711"/>
      <c r="AGG6711"/>
      <c r="AGH6711"/>
      <c r="AGI6711"/>
      <c r="AGJ6711"/>
      <c r="AGK6711"/>
      <c r="AGL6711"/>
      <c r="AGM6711"/>
      <c r="AGN6711"/>
      <c r="AGO6711"/>
      <c r="AGP6711"/>
      <c r="AGQ6711"/>
      <c r="AGR6711"/>
      <c r="AGS6711"/>
      <c r="AGT6711"/>
      <c r="AGU6711"/>
      <c r="AGV6711"/>
      <c r="AGW6711"/>
      <c r="AGX6711"/>
      <c r="AGY6711"/>
      <c r="AGZ6711"/>
      <c r="AHA6711"/>
      <c r="AHB6711"/>
      <c r="AHC6711"/>
      <c r="AHD6711"/>
      <c r="AHE6711"/>
      <c r="AHF6711"/>
      <c r="AHG6711"/>
      <c r="AHH6711"/>
      <c r="AHI6711"/>
      <c r="AHJ6711"/>
      <c r="AHK6711"/>
      <c r="AHL6711"/>
      <c r="AHM6711"/>
      <c r="AHN6711"/>
      <c r="AHO6711"/>
      <c r="AHP6711"/>
      <c r="AHQ6711"/>
      <c r="AHR6711"/>
      <c r="AHS6711"/>
      <c r="AHT6711"/>
      <c r="AHU6711"/>
      <c r="AHV6711"/>
      <c r="AHW6711"/>
      <c r="AHX6711"/>
      <c r="AHY6711"/>
      <c r="AHZ6711"/>
      <c r="AIA6711"/>
      <c r="AIB6711"/>
      <c r="AIC6711"/>
      <c r="AID6711"/>
      <c r="AIE6711"/>
      <c r="AIF6711"/>
      <c r="AIG6711"/>
      <c r="AIH6711"/>
      <c r="AII6711"/>
      <c r="AIJ6711"/>
      <c r="AIK6711"/>
      <c r="AIL6711"/>
      <c r="AIM6711"/>
      <c r="AIN6711"/>
      <c r="AIO6711"/>
      <c r="AIP6711"/>
      <c r="AIQ6711"/>
      <c r="AIR6711"/>
      <c r="AIS6711"/>
      <c r="AIT6711"/>
      <c r="AIU6711"/>
      <c r="AIV6711"/>
      <c r="AIW6711"/>
      <c r="AIX6711"/>
      <c r="AIY6711"/>
      <c r="AIZ6711"/>
      <c r="AJA6711"/>
      <c r="AJB6711"/>
      <c r="AJC6711"/>
      <c r="AJD6711"/>
      <c r="AJE6711"/>
      <c r="AJF6711"/>
      <c r="AJG6711"/>
      <c r="AJH6711"/>
      <c r="AJI6711"/>
      <c r="AJJ6711"/>
      <c r="AJK6711"/>
      <c r="AJL6711"/>
      <c r="AJM6711"/>
      <c r="AJN6711"/>
      <c r="AJO6711"/>
      <c r="AJP6711"/>
      <c r="AJQ6711"/>
      <c r="AJR6711"/>
      <c r="AJS6711"/>
      <c r="AJT6711"/>
      <c r="AJU6711"/>
      <c r="AJV6711"/>
      <c r="AJW6711"/>
      <c r="AJX6711"/>
      <c r="AJY6711"/>
      <c r="AJZ6711"/>
      <c r="AKA6711"/>
      <c r="AKB6711"/>
      <c r="AKC6711"/>
      <c r="AKD6711"/>
      <c r="AKE6711"/>
      <c r="AKF6711"/>
      <c r="AKG6711"/>
      <c r="AKH6711"/>
      <c r="AKI6711"/>
      <c r="AKJ6711"/>
      <c r="AKK6711"/>
      <c r="AKL6711"/>
      <c r="AKM6711"/>
      <c r="AKN6711"/>
      <c r="AKO6711"/>
      <c r="AKP6711"/>
      <c r="AKQ6711"/>
      <c r="AKR6711"/>
      <c r="AKS6711"/>
      <c r="AKT6711"/>
      <c r="AKU6711"/>
      <c r="AKV6711"/>
      <c r="AKW6711"/>
      <c r="AKX6711"/>
      <c r="AKY6711"/>
      <c r="AKZ6711"/>
      <c r="ALA6711"/>
      <c r="ALB6711"/>
      <c r="ALC6711"/>
      <c r="ALD6711"/>
      <c r="ALE6711"/>
      <c r="ALF6711"/>
      <c r="ALG6711"/>
      <c r="ALH6711"/>
      <c r="ALI6711"/>
      <c r="ALJ6711"/>
      <c r="ALK6711"/>
      <c r="ALL6711"/>
      <c r="ALM6711"/>
      <c r="ALN6711"/>
      <c r="ALO6711"/>
      <c r="ALP6711"/>
      <c r="ALQ6711"/>
      <c r="ALR6711"/>
      <c r="ALS6711"/>
      <c r="ALT6711"/>
      <c r="ALU6711"/>
      <c r="ALV6711"/>
      <c r="ALW6711"/>
      <c r="ALX6711"/>
      <c r="ALY6711"/>
      <c r="ALZ6711"/>
      <c r="AMA6711"/>
      <c r="AMB6711"/>
      <c r="AMC6711"/>
      <c r="AMD6711"/>
      <c r="AME6711"/>
      <c r="AMF6711"/>
      <c r="AMG6711"/>
      <c r="AMH6711"/>
      <c r="AMI6711"/>
      <c r="AMJ6711"/>
      <c r="AMK6711"/>
      <c r="AML6711"/>
      <c r="AMM6711"/>
      <c r="AMN6711"/>
      <c r="AMO6711"/>
      <c r="AMP6711"/>
      <c r="AMQ6711"/>
      <c r="AMR6711"/>
      <c r="AMS6711"/>
      <c r="AMT6711"/>
      <c r="AMU6711"/>
      <c r="AMV6711"/>
      <c r="AMW6711"/>
      <c r="AMX6711"/>
      <c r="AMY6711"/>
      <c r="AMZ6711"/>
      <c r="ANA6711"/>
      <c r="ANB6711"/>
      <c r="ANC6711"/>
      <c r="AND6711"/>
      <c r="ANE6711"/>
      <c r="ANF6711"/>
      <c r="ANG6711"/>
      <c r="ANH6711"/>
      <c r="ANI6711"/>
      <c r="ANJ6711"/>
      <c r="ANK6711"/>
      <c r="ANL6711"/>
      <c r="ANM6711"/>
      <c r="ANN6711"/>
      <c r="ANO6711"/>
      <c r="ANP6711"/>
      <c r="ANQ6711"/>
      <c r="ANR6711"/>
      <c r="ANS6711"/>
      <c r="ANT6711"/>
      <c r="ANU6711"/>
      <c r="ANV6711"/>
      <c r="ANW6711"/>
      <c r="ANX6711"/>
      <c r="ANY6711"/>
      <c r="ANZ6711"/>
      <c r="AOA6711"/>
      <c r="AOB6711"/>
      <c r="AOC6711"/>
      <c r="AOD6711"/>
      <c r="AOE6711"/>
      <c r="AOF6711"/>
      <c r="AOG6711"/>
      <c r="AOH6711"/>
      <c r="AOI6711"/>
      <c r="AOJ6711"/>
      <c r="AOK6711"/>
      <c r="AOL6711"/>
      <c r="AOM6711"/>
      <c r="AON6711"/>
      <c r="AOO6711"/>
      <c r="AOP6711"/>
      <c r="AOQ6711"/>
      <c r="AOR6711"/>
      <c r="AOS6711"/>
      <c r="AOT6711"/>
      <c r="AOU6711"/>
      <c r="AOV6711"/>
      <c r="AOW6711"/>
      <c r="AOX6711"/>
      <c r="AOY6711"/>
      <c r="AOZ6711"/>
      <c r="APA6711"/>
      <c r="APB6711"/>
      <c r="APC6711"/>
      <c r="APD6711"/>
      <c r="APE6711"/>
      <c r="APF6711"/>
      <c r="APG6711"/>
      <c r="APH6711"/>
      <c r="API6711"/>
      <c r="APJ6711"/>
      <c r="APK6711"/>
      <c r="APL6711"/>
      <c r="APM6711"/>
      <c r="APN6711"/>
      <c r="APO6711"/>
      <c r="APP6711"/>
      <c r="APQ6711"/>
      <c r="APR6711"/>
      <c r="APS6711"/>
      <c r="APT6711"/>
      <c r="APU6711"/>
      <c r="APV6711"/>
      <c r="APW6711"/>
      <c r="APX6711"/>
      <c r="APY6711"/>
      <c r="APZ6711"/>
      <c r="AQA6711"/>
      <c r="AQB6711"/>
      <c r="AQC6711"/>
      <c r="AQD6711"/>
      <c r="AQE6711"/>
      <c r="AQF6711"/>
      <c r="AQG6711"/>
      <c r="AQH6711"/>
      <c r="AQI6711"/>
      <c r="AQJ6711"/>
      <c r="AQK6711"/>
      <c r="AQL6711"/>
      <c r="AQM6711"/>
      <c r="AQN6711"/>
      <c r="AQO6711"/>
      <c r="AQP6711"/>
      <c r="AQQ6711"/>
      <c r="AQR6711"/>
      <c r="AQS6711"/>
      <c r="AQT6711"/>
      <c r="AQU6711"/>
      <c r="AQV6711"/>
      <c r="AQW6711"/>
      <c r="AQX6711"/>
      <c r="AQY6711"/>
      <c r="AQZ6711"/>
      <c r="ARA6711"/>
      <c r="ARB6711"/>
      <c r="ARC6711"/>
      <c r="ARD6711"/>
      <c r="ARE6711"/>
      <c r="ARF6711"/>
      <c r="ARG6711"/>
      <c r="ARH6711"/>
      <c r="ARI6711"/>
      <c r="ARJ6711"/>
      <c r="ARK6711"/>
      <c r="ARL6711"/>
      <c r="ARM6711"/>
      <c r="ARN6711"/>
      <c r="ARO6711"/>
      <c r="ARP6711"/>
      <c r="ARQ6711"/>
      <c r="ARR6711"/>
      <c r="ARS6711"/>
      <c r="ART6711"/>
      <c r="ARU6711"/>
      <c r="ARV6711"/>
      <c r="ARW6711"/>
      <c r="ARX6711"/>
      <c r="ARY6711"/>
      <c r="ARZ6711"/>
      <c r="ASA6711"/>
      <c r="ASB6711"/>
      <c r="ASC6711"/>
      <c r="ASD6711"/>
      <c r="ASE6711"/>
      <c r="ASF6711"/>
      <c r="ASG6711"/>
      <c r="ASH6711"/>
      <c r="ASI6711"/>
      <c r="ASJ6711"/>
      <c r="ASK6711"/>
      <c r="ASL6711"/>
      <c r="ASM6711"/>
      <c r="ASN6711"/>
      <c r="ASO6711"/>
      <c r="ASP6711"/>
      <c r="ASQ6711"/>
      <c r="ASR6711"/>
      <c r="ASS6711"/>
      <c r="AST6711"/>
      <c r="ASU6711"/>
      <c r="ASV6711"/>
      <c r="ASW6711"/>
      <c r="ASX6711"/>
      <c r="ASY6711"/>
      <c r="ASZ6711"/>
      <c r="ATA6711"/>
      <c r="ATB6711"/>
      <c r="ATC6711"/>
      <c r="ATD6711"/>
      <c r="ATE6711"/>
      <c r="ATF6711"/>
      <c r="ATG6711"/>
      <c r="ATH6711"/>
      <c r="ATI6711"/>
      <c r="ATJ6711"/>
      <c r="ATK6711"/>
      <c r="ATL6711"/>
      <c r="ATM6711"/>
      <c r="ATN6711"/>
      <c r="ATO6711"/>
      <c r="ATP6711"/>
      <c r="ATQ6711"/>
      <c r="ATR6711"/>
      <c r="ATS6711"/>
      <c r="ATT6711"/>
      <c r="ATU6711"/>
      <c r="ATV6711"/>
      <c r="ATW6711"/>
      <c r="ATX6711"/>
      <c r="ATY6711"/>
      <c r="ATZ6711"/>
      <c r="AUA6711"/>
      <c r="AUB6711"/>
      <c r="AUC6711"/>
      <c r="AUD6711"/>
      <c r="AUE6711"/>
      <c r="AUF6711"/>
      <c r="AUG6711"/>
      <c r="AUH6711"/>
      <c r="AUI6711"/>
      <c r="AUJ6711"/>
      <c r="AUK6711"/>
      <c r="AUL6711"/>
      <c r="AUM6711"/>
      <c r="AUN6711"/>
      <c r="AUO6711"/>
      <c r="AUP6711"/>
      <c r="AUQ6711"/>
      <c r="AUR6711"/>
      <c r="AUS6711"/>
      <c r="AUT6711"/>
      <c r="AUU6711"/>
      <c r="AUV6711"/>
      <c r="AUW6711"/>
      <c r="AUX6711"/>
      <c r="AUY6711"/>
      <c r="AUZ6711"/>
      <c r="AVA6711"/>
      <c r="AVB6711"/>
      <c r="AVC6711"/>
      <c r="AVD6711"/>
      <c r="AVE6711"/>
      <c r="AVF6711"/>
      <c r="AVG6711"/>
      <c r="AVH6711"/>
      <c r="AVI6711"/>
      <c r="AVJ6711"/>
      <c r="AVK6711"/>
      <c r="AVL6711"/>
      <c r="AVM6711"/>
      <c r="AVN6711"/>
      <c r="AVO6711"/>
      <c r="AVP6711"/>
      <c r="AVQ6711"/>
      <c r="AVR6711"/>
      <c r="AVS6711"/>
      <c r="AVT6711"/>
      <c r="AVU6711"/>
      <c r="AVV6711"/>
      <c r="AVW6711"/>
      <c r="AVX6711"/>
      <c r="AVY6711"/>
      <c r="AVZ6711"/>
      <c r="AWA6711"/>
      <c r="AWB6711"/>
      <c r="AWC6711"/>
      <c r="AWD6711"/>
      <c r="AWE6711"/>
      <c r="AWF6711"/>
      <c r="AWG6711"/>
      <c r="AWH6711"/>
      <c r="AWI6711"/>
      <c r="AWJ6711"/>
      <c r="AWK6711"/>
      <c r="AWL6711"/>
      <c r="AWM6711"/>
      <c r="AWN6711"/>
    </row>
    <row r="6712" spans="2:1288" s="6" customFormat="1" ht="25" customHeight="1" x14ac:dyDescent="0.15">
      <c r="B6712" s="7"/>
      <c r="C6712" s="1"/>
      <c r="D6712" s="2"/>
      <c r="E6712"/>
      <c r="F6712"/>
      <c r="G6712"/>
      <c r="H6712"/>
      <c r="I6712"/>
      <c r="J6712"/>
      <c r="K6712"/>
      <c r="L6712"/>
      <c r="M6712"/>
      <c r="N6712"/>
      <c r="O6712"/>
      <c r="P6712"/>
      <c r="Q6712"/>
      <c r="R6712"/>
      <c r="S6712"/>
      <c r="T6712"/>
      <c r="U6712"/>
      <c r="V6712"/>
      <c r="W6712"/>
      <c r="X6712"/>
      <c r="Y6712"/>
      <c r="Z6712"/>
      <c r="AA6712"/>
      <c r="AB6712"/>
      <c r="AC6712"/>
      <c r="AD6712"/>
      <c r="AE6712"/>
      <c r="AF6712"/>
      <c r="AG6712"/>
      <c r="AH6712"/>
      <c r="AI6712"/>
      <c r="AJ6712"/>
      <c r="AK6712"/>
      <c r="AL6712"/>
      <c r="AM6712"/>
      <c r="AN6712"/>
      <c r="AO6712"/>
      <c r="AP6712"/>
      <c r="AQ6712"/>
      <c r="AR6712"/>
      <c r="AS6712"/>
      <c r="AT6712"/>
      <c r="AU6712"/>
      <c r="AV6712"/>
      <c r="AW6712"/>
      <c r="AX6712"/>
      <c r="AY6712"/>
      <c r="AZ6712"/>
      <c r="BA6712"/>
      <c r="BB6712"/>
      <c r="BC6712"/>
      <c r="BD6712"/>
      <c r="BE6712"/>
      <c r="BF6712"/>
      <c r="BG6712"/>
      <c r="BH6712"/>
      <c r="BI6712"/>
      <c r="BJ6712"/>
      <c r="BK6712"/>
      <c r="BL6712"/>
      <c r="BM6712"/>
      <c r="BN6712"/>
      <c r="BO6712"/>
      <c r="BP6712"/>
      <c r="BQ6712"/>
      <c r="BR6712"/>
      <c r="BS6712"/>
      <c r="BT6712"/>
      <c r="BU6712"/>
      <c r="BV6712"/>
      <c r="BW6712"/>
      <c r="BX6712"/>
      <c r="BY6712"/>
      <c r="BZ6712"/>
      <c r="CA6712"/>
      <c r="CB6712"/>
      <c r="CC6712"/>
      <c r="CD6712"/>
      <c r="CE6712"/>
      <c r="CF6712"/>
      <c r="CG6712"/>
      <c r="CH6712"/>
      <c r="CI6712"/>
      <c r="CJ6712"/>
      <c r="CK6712"/>
      <c r="CL6712"/>
      <c r="CM6712"/>
      <c r="CN6712"/>
      <c r="CO6712"/>
      <c r="CP6712"/>
      <c r="CQ6712"/>
      <c r="CR6712"/>
      <c r="CS6712"/>
      <c r="CT6712"/>
      <c r="CU6712"/>
      <c r="CV6712"/>
      <c r="CW6712"/>
      <c r="CX6712"/>
      <c r="CY6712"/>
      <c r="CZ6712"/>
      <c r="DA6712"/>
      <c r="DB6712"/>
      <c r="DC6712"/>
      <c r="DD6712"/>
      <c r="DE6712"/>
      <c r="DF6712"/>
      <c r="DG6712"/>
      <c r="DH6712"/>
      <c r="DI6712"/>
      <c r="DJ6712"/>
      <c r="DK6712"/>
      <c r="DL6712"/>
      <c r="DM6712"/>
      <c r="DN6712"/>
      <c r="DO6712"/>
      <c r="DP6712"/>
      <c r="DQ6712"/>
      <c r="DR6712"/>
      <c r="DS6712"/>
      <c r="DT6712"/>
      <c r="DU6712"/>
      <c r="DV6712"/>
      <c r="DW6712"/>
      <c r="DX6712"/>
      <c r="DY6712"/>
      <c r="DZ6712"/>
      <c r="EA6712"/>
      <c r="EB6712"/>
      <c r="EC6712"/>
      <c r="ED6712"/>
      <c r="EE6712"/>
      <c r="EF6712"/>
      <c r="EG6712"/>
      <c r="EH6712"/>
      <c r="EI6712"/>
      <c r="EJ6712"/>
      <c r="EK6712"/>
      <c r="EL6712"/>
      <c r="EM6712"/>
      <c r="EN6712"/>
      <c r="EO6712"/>
      <c r="EP6712"/>
      <c r="EQ6712"/>
      <c r="ER6712"/>
      <c r="ES6712"/>
      <c r="ET6712"/>
      <c r="EU6712"/>
      <c r="EV6712"/>
      <c r="EW6712"/>
      <c r="EX6712"/>
      <c r="EY6712"/>
      <c r="EZ6712"/>
      <c r="FA6712"/>
      <c r="FB6712"/>
      <c r="FC6712"/>
      <c r="FD6712"/>
      <c r="FE6712"/>
      <c r="FF6712"/>
      <c r="FG6712"/>
      <c r="FH6712"/>
      <c r="FI6712"/>
      <c r="FJ6712"/>
      <c r="FK6712"/>
      <c r="FL6712"/>
      <c r="FM6712"/>
      <c r="FN6712"/>
      <c r="FO6712"/>
      <c r="FP6712"/>
      <c r="FQ6712"/>
      <c r="FR6712"/>
      <c r="FS6712"/>
      <c r="FT6712"/>
      <c r="FU6712"/>
      <c r="FV6712"/>
      <c r="FW6712"/>
      <c r="FX6712"/>
      <c r="FY6712"/>
      <c r="FZ6712"/>
      <c r="GA6712"/>
      <c r="GB6712"/>
      <c r="GC6712"/>
      <c r="GD6712"/>
      <c r="GE6712"/>
      <c r="GF6712"/>
      <c r="GG6712"/>
      <c r="GH6712"/>
      <c r="GI6712"/>
      <c r="GJ6712"/>
      <c r="GK6712"/>
      <c r="GL6712"/>
      <c r="GM6712"/>
      <c r="GN6712"/>
      <c r="GO6712"/>
      <c r="GP6712"/>
      <c r="GQ6712"/>
      <c r="GR6712"/>
      <c r="GS6712"/>
      <c r="GT6712"/>
      <c r="GU6712"/>
      <c r="GV6712"/>
      <c r="GW6712"/>
      <c r="GX6712"/>
      <c r="GY6712"/>
      <c r="GZ6712"/>
      <c r="HA6712"/>
      <c r="HB6712"/>
      <c r="HC6712"/>
      <c r="HD6712"/>
      <c r="HE6712"/>
      <c r="HF6712"/>
      <c r="HG6712"/>
      <c r="HH6712"/>
      <c r="HI6712"/>
      <c r="HJ6712"/>
      <c r="HK6712"/>
      <c r="HL6712"/>
      <c r="HM6712"/>
      <c r="HN6712"/>
      <c r="HO6712"/>
      <c r="HP6712"/>
      <c r="HQ6712"/>
      <c r="HR6712"/>
      <c r="HS6712"/>
      <c r="HT6712"/>
      <c r="HU6712"/>
      <c r="HV6712"/>
      <c r="HW6712"/>
      <c r="HX6712"/>
      <c r="HY6712"/>
      <c r="HZ6712"/>
      <c r="IA6712"/>
      <c r="IB6712"/>
      <c r="IC6712"/>
      <c r="ID6712"/>
      <c r="IE6712"/>
      <c r="IF6712"/>
      <c r="IG6712"/>
      <c r="IH6712"/>
      <c r="II6712"/>
      <c r="IJ6712"/>
      <c r="IK6712"/>
      <c r="IL6712"/>
      <c r="IM6712"/>
      <c r="IN6712"/>
      <c r="IO6712"/>
      <c r="IP6712"/>
      <c r="IQ6712"/>
      <c r="IR6712"/>
      <c r="IS6712"/>
      <c r="IT6712"/>
      <c r="IU6712"/>
      <c r="IV6712"/>
      <c r="IW6712"/>
      <c r="IX6712"/>
      <c r="IY6712"/>
      <c r="IZ6712"/>
      <c r="JA6712"/>
      <c r="JB6712"/>
      <c r="JC6712"/>
      <c r="JD6712"/>
      <c r="JE6712"/>
      <c r="JF6712"/>
      <c r="JG6712"/>
      <c r="JH6712"/>
      <c r="JI6712"/>
      <c r="JJ6712"/>
      <c r="JK6712"/>
      <c r="JL6712"/>
      <c r="JM6712"/>
      <c r="JN6712"/>
      <c r="JO6712"/>
      <c r="JP6712"/>
      <c r="JQ6712"/>
      <c r="JR6712"/>
      <c r="JS6712"/>
      <c r="JT6712"/>
      <c r="JU6712"/>
      <c r="JV6712"/>
      <c r="JW6712"/>
      <c r="JX6712"/>
      <c r="JY6712"/>
      <c r="JZ6712"/>
      <c r="KA6712"/>
      <c r="KB6712"/>
      <c r="KC6712"/>
      <c r="KD6712"/>
      <c r="KE6712"/>
      <c r="KF6712"/>
      <c r="KG6712"/>
      <c r="KH6712"/>
      <c r="KI6712"/>
      <c r="KJ6712"/>
      <c r="KK6712"/>
      <c r="KL6712"/>
      <c r="KM6712"/>
      <c r="KN6712"/>
      <c r="KO6712"/>
      <c r="KP6712"/>
      <c r="KQ6712"/>
      <c r="KR6712"/>
      <c r="KS6712"/>
      <c r="KT6712"/>
      <c r="KU6712"/>
      <c r="KV6712"/>
      <c r="KW6712"/>
      <c r="KX6712"/>
      <c r="KY6712"/>
      <c r="KZ6712"/>
      <c r="LA6712"/>
      <c r="LB6712"/>
      <c r="LC6712"/>
      <c r="LD6712"/>
      <c r="LE6712"/>
      <c r="LF6712"/>
      <c r="LG6712"/>
      <c r="LH6712"/>
      <c r="LI6712"/>
      <c r="LJ6712"/>
      <c r="LK6712"/>
      <c r="LL6712"/>
      <c r="LM6712"/>
      <c r="LN6712"/>
      <c r="LO6712"/>
      <c r="LP6712"/>
      <c r="LQ6712"/>
      <c r="LR6712"/>
      <c r="LS6712"/>
      <c r="LT6712"/>
      <c r="LU6712"/>
      <c r="LV6712"/>
      <c r="LW6712"/>
      <c r="LX6712"/>
      <c r="LY6712"/>
      <c r="LZ6712"/>
      <c r="MA6712"/>
      <c r="MB6712"/>
      <c r="MC6712"/>
      <c r="MD6712"/>
      <c r="ME6712"/>
      <c r="MF6712"/>
      <c r="MG6712"/>
      <c r="MH6712"/>
      <c r="MI6712"/>
      <c r="MJ6712"/>
      <c r="MK6712"/>
      <c r="ML6712"/>
      <c r="MM6712"/>
      <c r="MN6712"/>
      <c r="MO6712"/>
      <c r="MP6712"/>
      <c r="MQ6712"/>
      <c r="MR6712"/>
      <c r="MS6712"/>
      <c r="MT6712"/>
      <c r="MU6712"/>
      <c r="MV6712"/>
      <c r="MW6712"/>
      <c r="MX6712"/>
      <c r="MY6712"/>
      <c r="MZ6712"/>
      <c r="NA6712"/>
      <c r="NB6712"/>
      <c r="NC6712"/>
      <c r="ND6712"/>
      <c r="NE6712"/>
      <c r="NF6712"/>
      <c r="NG6712"/>
      <c r="NH6712"/>
      <c r="NI6712"/>
      <c r="NJ6712"/>
      <c r="NK6712"/>
      <c r="NL6712"/>
      <c r="NM6712"/>
      <c r="NN6712"/>
      <c r="NO6712"/>
      <c r="NP6712"/>
      <c r="NQ6712"/>
      <c r="NR6712"/>
      <c r="NS6712"/>
      <c r="NT6712"/>
      <c r="NU6712"/>
      <c r="NV6712"/>
      <c r="NW6712"/>
      <c r="NX6712"/>
      <c r="NY6712"/>
      <c r="NZ6712"/>
      <c r="OA6712"/>
      <c r="OB6712"/>
      <c r="OC6712"/>
      <c r="OD6712"/>
      <c r="OE6712"/>
      <c r="OF6712"/>
      <c r="OG6712"/>
      <c r="OH6712"/>
      <c r="OI6712"/>
      <c r="OJ6712"/>
      <c r="OK6712"/>
      <c r="OL6712"/>
      <c r="OM6712"/>
      <c r="ON6712"/>
      <c r="OO6712"/>
      <c r="OP6712"/>
      <c r="OQ6712"/>
      <c r="OR6712"/>
      <c r="OS6712"/>
      <c r="OT6712"/>
      <c r="OU6712"/>
      <c r="OV6712"/>
      <c r="OW6712"/>
      <c r="OX6712"/>
      <c r="OY6712"/>
      <c r="OZ6712"/>
      <c r="PA6712"/>
      <c r="PB6712"/>
      <c r="PC6712"/>
      <c r="PD6712"/>
      <c r="PE6712"/>
      <c r="PF6712"/>
      <c r="PG6712"/>
      <c r="PH6712"/>
      <c r="PI6712"/>
      <c r="PJ6712"/>
      <c r="PK6712"/>
      <c r="PL6712"/>
      <c r="PM6712"/>
      <c r="PN6712"/>
      <c r="PO6712"/>
      <c r="PP6712"/>
      <c r="PQ6712"/>
      <c r="PR6712"/>
      <c r="PS6712"/>
      <c r="PT6712"/>
      <c r="PU6712"/>
      <c r="PV6712"/>
      <c r="PW6712"/>
      <c r="PX6712"/>
      <c r="PY6712"/>
      <c r="PZ6712"/>
      <c r="QA6712"/>
      <c r="QB6712"/>
      <c r="QC6712"/>
      <c r="QD6712"/>
      <c r="QE6712"/>
      <c r="QF6712"/>
      <c r="QG6712"/>
      <c r="QH6712"/>
      <c r="QI6712"/>
      <c r="QJ6712"/>
      <c r="QK6712"/>
      <c r="QL6712"/>
      <c r="QM6712"/>
      <c r="QN6712"/>
      <c r="QO6712"/>
      <c r="QP6712"/>
      <c r="QQ6712"/>
      <c r="QR6712"/>
      <c r="QS6712"/>
      <c r="QT6712"/>
      <c r="QU6712"/>
      <c r="QV6712"/>
      <c r="QW6712"/>
      <c r="QX6712"/>
      <c r="QY6712"/>
      <c r="QZ6712"/>
      <c r="RA6712"/>
      <c r="RB6712"/>
      <c r="RC6712"/>
      <c r="RD6712"/>
      <c r="RE6712"/>
      <c r="RF6712"/>
      <c r="RG6712"/>
      <c r="RH6712"/>
      <c r="RI6712"/>
      <c r="RJ6712"/>
      <c r="RK6712"/>
      <c r="RL6712"/>
      <c r="RM6712"/>
      <c r="RN6712"/>
      <c r="RO6712"/>
      <c r="RP6712"/>
      <c r="RQ6712"/>
      <c r="RR6712"/>
      <c r="RS6712"/>
      <c r="RT6712"/>
      <c r="RU6712"/>
      <c r="RV6712"/>
      <c r="RW6712"/>
      <c r="RX6712"/>
      <c r="RY6712"/>
      <c r="RZ6712"/>
      <c r="SA6712"/>
      <c r="SB6712"/>
      <c r="SC6712"/>
      <c r="SD6712"/>
      <c r="SE6712"/>
      <c r="SF6712"/>
      <c r="SG6712"/>
      <c r="SH6712"/>
      <c r="SI6712"/>
      <c r="SJ6712"/>
      <c r="SK6712"/>
      <c r="SL6712"/>
      <c r="SM6712"/>
      <c r="SN6712"/>
      <c r="SO6712"/>
      <c r="SP6712"/>
      <c r="SQ6712"/>
      <c r="SR6712"/>
      <c r="SS6712"/>
      <c r="ST6712"/>
      <c r="SU6712"/>
      <c r="SV6712"/>
      <c r="SW6712"/>
      <c r="SX6712"/>
      <c r="SY6712"/>
      <c r="SZ6712"/>
      <c r="TA6712"/>
      <c r="TB6712"/>
      <c r="TC6712"/>
      <c r="TD6712"/>
      <c r="TE6712"/>
      <c r="TF6712"/>
      <c r="TG6712"/>
      <c r="TH6712"/>
      <c r="TI6712"/>
      <c r="TJ6712"/>
      <c r="TK6712"/>
      <c r="TL6712"/>
      <c r="TM6712"/>
      <c r="TN6712"/>
      <c r="TO6712"/>
      <c r="TP6712"/>
      <c r="TQ6712"/>
      <c r="TR6712"/>
      <c r="TS6712"/>
      <c r="TT6712"/>
      <c r="TU6712"/>
      <c r="TV6712"/>
      <c r="TW6712"/>
      <c r="TX6712"/>
      <c r="TY6712"/>
      <c r="TZ6712"/>
      <c r="UA6712"/>
      <c r="UB6712"/>
      <c r="UC6712"/>
      <c r="UD6712"/>
      <c r="UE6712"/>
      <c r="UF6712"/>
      <c r="UG6712"/>
      <c r="UH6712"/>
      <c r="UI6712"/>
      <c r="UJ6712"/>
      <c r="UK6712"/>
      <c r="UL6712"/>
      <c r="UM6712"/>
      <c r="UN6712"/>
      <c r="UO6712"/>
      <c r="UP6712"/>
      <c r="UQ6712"/>
      <c r="UR6712"/>
      <c r="US6712"/>
      <c r="UT6712"/>
      <c r="UU6712"/>
      <c r="UV6712"/>
      <c r="UW6712"/>
      <c r="UX6712"/>
      <c r="UY6712"/>
      <c r="UZ6712"/>
      <c r="VA6712"/>
      <c r="VB6712"/>
      <c r="VC6712"/>
      <c r="VD6712"/>
      <c r="VE6712"/>
      <c r="VF6712"/>
      <c r="VG6712"/>
      <c r="VH6712"/>
      <c r="VI6712"/>
      <c r="VJ6712"/>
      <c r="VK6712"/>
      <c r="VL6712"/>
      <c r="VM6712"/>
      <c r="VN6712"/>
      <c r="VO6712"/>
      <c r="VP6712"/>
      <c r="VQ6712"/>
      <c r="VR6712"/>
      <c r="VS6712"/>
      <c r="VT6712"/>
      <c r="VU6712"/>
      <c r="VV6712"/>
      <c r="VW6712"/>
      <c r="VX6712"/>
      <c r="VY6712"/>
      <c r="VZ6712"/>
      <c r="WA6712"/>
      <c r="WB6712"/>
      <c r="WC6712"/>
      <c r="WD6712"/>
      <c r="WE6712"/>
      <c r="WF6712"/>
      <c r="WG6712"/>
      <c r="WH6712"/>
      <c r="WI6712"/>
      <c r="WJ6712"/>
      <c r="WK6712"/>
      <c r="WL6712"/>
      <c r="WM6712"/>
      <c r="WN6712"/>
      <c r="WO6712"/>
      <c r="WP6712"/>
      <c r="WQ6712"/>
      <c r="WR6712"/>
      <c r="WS6712"/>
      <c r="WT6712"/>
      <c r="WU6712"/>
      <c r="WV6712"/>
      <c r="WW6712"/>
      <c r="WX6712"/>
      <c r="WY6712"/>
      <c r="WZ6712"/>
      <c r="XA6712"/>
      <c r="XB6712"/>
      <c r="XC6712"/>
      <c r="XD6712"/>
      <c r="XE6712"/>
      <c r="XF6712"/>
      <c r="XG6712"/>
      <c r="XH6712"/>
      <c r="XI6712"/>
      <c r="XJ6712"/>
      <c r="XK6712"/>
      <c r="XL6712"/>
      <c r="XM6712"/>
      <c r="XN6712"/>
      <c r="XO6712"/>
      <c r="XP6712"/>
      <c r="XQ6712"/>
      <c r="XR6712"/>
      <c r="XS6712"/>
      <c r="XT6712"/>
      <c r="XU6712"/>
      <c r="XV6712"/>
      <c r="XW6712"/>
      <c r="XX6712"/>
      <c r="XY6712"/>
      <c r="XZ6712"/>
      <c r="YA6712"/>
      <c r="YB6712"/>
      <c r="YC6712"/>
      <c r="YD6712"/>
      <c r="YE6712"/>
      <c r="YF6712"/>
      <c r="YG6712"/>
      <c r="YH6712"/>
      <c r="YI6712"/>
      <c r="YJ6712"/>
      <c r="YK6712"/>
      <c r="YL6712"/>
      <c r="YM6712"/>
      <c r="YN6712"/>
      <c r="YO6712"/>
      <c r="YP6712"/>
      <c r="YQ6712"/>
      <c r="YR6712"/>
      <c r="YS6712"/>
      <c r="YT6712"/>
      <c r="YU6712"/>
      <c r="YV6712"/>
      <c r="YW6712"/>
      <c r="YX6712"/>
      <c r="YY6712"/>
      <c r="YZ6712"/>
      <c r="ZA6712"/>
      <c r="ZB6712"/>
      <c r="ZC6712"/>
      <c r="ZD6712"/>
      <c r="ZE6712"/>
      <c r="ZF6712"/>
      <c r="ZG6712"/>
      <c r="ZH6712"/>
      <c r="ZI6712"/>
      <c r="ZJ6712"/>
      <c r="ZK6712"/>
      <c r="ZL6712"/>
      <c r="ZM6712"/>
      <c r="ZN6712"/>
      <c r="ZO6712"/>
      <c r="ZP6712"/>
      <c r="ZQ6712"/>
      <c r="ZR6712"/>
      <c r="ZS6712"/>
      <c r="ZT6712"/>
      <c r="ZU6712"/>
      <c r="ZV6712"/>
      <c r="ZW6712"/>
      <c r="ZX6712"/>
      <c r="ZY6712"/>
      <c r="ZZ6712"/>
      <c r="AAA6712"/>
      <c r="AAB6712"/>
      <c r="AAC6712"/>
      <c r="AAD6712"/>
      <c r="AAE6712"/>
      <c r="AAF6712"/>
      <c r="AAG6712"/>
      <c r="AAH6712"/>
      <c r="AAI6712"/>
      <c r="AAJ6712"/>
      <c r="AAK6712"/>
      <c r="AAL6712"/>
      <c r="AAM6712"/>
      <c r="AAN6712"/>
      <c r="AAO6712"/>
      <c r="AAP6712"/>
      <c r="AAQ6712"/>
      <c r="AAR6712"/>
      <c r="AAS6712"/>
      <c r="AAT6712"/>
      <c r="AAU6712"/>
      <c r="AAV6712"/>
      <c r="AAW6712"/>
      <c r="AAX6712"/>
      <c r="AAY6712"/>
      <c r="AAZ6712"/>
      <c r="ABA6712"/>
      <c r="ABB6712"/>
      <c r="ABC6712"/>
      <c r="ABD6712"/>
      <c r="ABE6712"/>
      <c r="ABF6712"/>
      <c r="ABG6712"/>
      <c r="ABH6712"/>
      <c r="ABI6712"/>
      <c r="ABJ6712"/>
      <c r="ABK6712"/>
      <c r="ABL6712"/>
      <c r="ABM6712"/>
      <c r="ABN6712"/>
      <c r="ABO6712"/>
      <c r="ABP6712"/>
      <c r="ABQ6712"/>
      <c r="ABR6712"/>
      <c r="ABS6712"/>
      <c r="ABT6712"/>
      <c r="ABU6712"/>
      <c r="ABV6712"/>
      <c r="ABW6712"/>
      <c r="ABX6712"/>
      <c r="ABY6712"/>
      <c r="ABZ6712"/>
      <c r="ACA6712"/>
      <c r="ACB6712"/>
      <c r="ACC6712"/>
      <c r="ACD6712"/>
      <c r="ACE6712"/>
      <c r="ACF6712"/>
      <c r="ACG6712"/>
      <c r="ACH6712"/>
      <c r="ACI6712"/>
      <c r="ACJ6712"/>
      <c r="ACK6712"/>
      <c r="ACL6712"/>
      <c r="ACM6712"/>
      <c r="ACN6712"/>
      <c r="ACO6712"/>
      <c r="ACP6712"/>
      <c r="ACQ6712"/>
      <c r="ACR6712"/>
      <c r="ACS6712"/>
      <c r="ACT6712"/>
      <c r="ACU6712"/>
      <c r="ACV6712"/>
      <c r="ACW6712"/>
      <c r="ACX6712"/>
      <c r="ACY6712"/>
      <c r="ACZ6712"/>
      <c r="ADA6712"/>
      <c r="ADB6712"/>
      <c r="ADC6712"/>
      <c r="ADD6712"/>
      <c r="ADE6712"/>
      <c r="ADF6712"/>
      <c r="ADG6712"/>
      <c r="ADH6712"/>
      <c r="ADI6712"/>
      <c r="ADJ6712"/>
      <c r="ADK6712"/>
      <c r="ADL6712"/>
      <c r="ADM6712"/>
      <c r="ADN6712"/>
      <c r="ADO6712"/>
      <c r="ADP6712"/>
      <c r="ADQ6712"/>
      <c r="ADR6712"/>
      <c r="ADS6712"/>
      <c r="ADT6712"/>
      <c r="ADU6712"/>
      <c r="ADV6712"/>
      <c r="ADW6712"/>
      <c r="ADX6712"/>
      <c r="ADY6712"/>
      <c r="ADZ6712"/>
      <c r="AEA6712"/>
      <c r="AEB6712"/>
      <c r="AEC6712"/>
      <c r="AED6712"/>
      <c r="AEE6712"/>
      <c r="AEF6712"/>
      <c r="AEG6712"/>
      <c r="AEH6712"/>
      <c r="AEI6712"/>
      <c r="AEJ6712"/>
      <c r="AEK6712"/>
      <c r="AEL6712"/>
      <c r="AEM6712"/>
      <c r="AEN6712"/>
      <c r="AEO6712"/>
      <c r="AEP6712"/>
      <c r="AEQ6712"/>
      <c r="AER6712"/>
      <c r="AES6712"/>
      <c r="AET6712"/>
      <c r="AEU6712"/>
      <c r="AEV6712"/>
      <c r="AEW6712"/>
      <c r="AEX6712"/>
      <c r="AEY6712"/>
      <c r="AEZ6712"/>
      <c r="AFA6712"/>
      <c r="AFB6712"/>
      <c r="AFC6712"/>
      <c r="AFD6712"/>
      <c r="AFE6712"/>
      <c r="AFF6712"/>
      <c r="AFG6712"/>
      <c r="AFH6712"/>
      <c r="AFI6712"/>
      <c r="AFJ6712"/>
      <c r="AFK6712"/>
      <c r="AFL6712"/>
      <c r="AFM6712"/>
      <c r="AFN6712"/>
      <c r="AFO6712"/>
      <c r="AFP6712"/>
      <c r="AFQ6712"/>
      <c r="AFR6712"/>
      <c r="AFS6712"/>
      <c r="AFT6712"/>
      <c r="AFU6712"/>
      <c r="AFV6712"/>
      <c r="AFW6712"/>
      <c r="AFX6712"/>
      <c r="AFY6712"/>
      <c r="AFZ6712"/>
      <c r="AGA6712"/>
      <c r="AGB6712"/>
      <c r="AGC6712"/>
      <c r="AGD6712"/>
      <c r="AGE6712"/>
      <c r="AGF6712"/>
      <c r="AGG6712"/>
      <c r="AGH6712"/>
      <c r="AGI6712"/>
      <c r="AGJ6712"/>
      <c r="AGK6712"/>
      <c r="AGL6712"/>
      <c r="AGM6712"/>
      <c r="AGN6712"/>
      <c r="AGO6712"/>
      <c r="AGP6712"/>
      <c r="AGQ6712"/>
      <c r="AGR6712"/>
      <c r="AGS6712"/>
      <c r="AGT6712"/>
      <c r="AGU6712"/>
      <c r="AGV6712"/>
      <c r="AGW6712"/>
      <c r="AGX6712"/>
      <c r="AGY6712"/>
      <c r="AGZ6712"/>
      <c r="AHA6712"/>
      <c r="AHB6712"/>
      <c r="AHC6712"/>
      <c r="AHD6712"/>
      <c r="AHE6712"/>
      <c r="AHF6712"/>
      <c r="AHG6712"/>
      <c r="AHH6712"/>
      <c r="AHI6712"/>
      <c r="AHJ6712"/>
      <c r="AHK6712"/>
      <c r="AHL6712"/>
      <c r="AHM6712"/>
      <c r="AHN6712"/>
      <c r="AHO6712"/>
      <c r="AHP6712"/>
      <c r="AHQ6712"/>
      <c r="AHR6712"/>
      <c r="AHS6712"/>
      <c r="AHT6712"/>
      <c r="AHU6712"/>
      <c r="AHV6712"/>
      <c r="AHW6712"/>
      <c r="AHX6712"/>
      <c r="AHY6712"/>
      <c r="AHZ6712"/>
      <c r="AIA6712"/>
      <c r="AIB6712"/>
      <c r="AIC6712"/>
      <c r="AID6712"/>
      <c r="AIE6712"/>
      <c r="AIF6712"/>
      <c r="AIG6712"/>
      <c r="AIH6712"/>
      <c r="AII6712"/>
      <c r="AIJ6712"/>
      <c r="AIK6712"/>
      <c r="AIL6712"/>
      <c r="AIM6712"/>
      <c r="AIN6712"/>
      <c r="AIO6712"/>
      <c r="AIP6712"/>
      <c r="AIQ6712"/>
      <c r="AIR6712"/>
      <c r="AIS6712"/>
      <c r="AIT6712"/>
      <c r="AIU6712"/>
      <c r="AIV6712"/>
      <c r="AIW6712"/>
      <c r="AIX6712"/>
      <c r="AIY6712"/>
      <c r="AIZ6712"/>
      <c r="AJA6712"/>
      <c r="AJB6712"/>
      <c r="AJC6712"/>
      <c r="AJD6712"/>
      <c r="AJE6712"/>
      <c r="AJF6712"/>
      <c r="AJG6712"/>
      <c r="AJH6712"/>
      <c r="AJI6712"/>
      <c r="AJJ6712"/>
      <c r="AJK6712"/>
      <c r="AJL6712"/>
      <c r="AJM6712"/>
      <c r="AJN6712"/>
      <c r="AJO6712"/>
      <c r="AJP6712"/>
      <c r="AJQ6712"/>
      <c r="AJR6712"/>
      <c r="AJS6712"/>
      <c r="AJT6712"/>
      <c r="AJU6712"/>
      <c r="AJV6712"/>
      <c r="AJW6712"/>
      <c r="AJX6712"/>
      <c r="AJY6712"/>
      <c r="AJZ6712"/>
      <c r="AKA6712"/>
      <c r="AKB6712"/>
      <c r="AKC6712"/>
      <c r="AKD6712"/>
      <c r="AKE6712"/>
      <c r="AKF6712"/>
      <c r="AKG6712"/>
      <c r="AKH6712"/>
      <c r="AKI6712"/>
      <c r="AKJ6712"/>
      <c r="AKK6712"/>
      <c r="AKL6712"/>
      <c r="AKM6712"/>
      <c r="AKN6712"/>
      <c r="AKO6712"/>
      <c r="AKP6712"/>
      <c r="AKQ6712"/>
      <c r="AKR6712"/>
      <c r="AKS6712"/>
      <c r="AKT6712"/>
      <c r="AKU6712"/>
      <c r="AKV6712"/>
      <c r="AKW6712"/>
      <c r="AKX6712"/>
      <c r="AKY6712"/>
      <c r="AKZ6712"/>
      <c r="ALA6712"/>
      <c r="ALB6712"/>
      <c r="ALC6712"/>
      <c r="ALD6712"/>
      <c r="ALE6712"/>
      <c r="ALF6712"/>
      <c r="ALG6712"/>
      <c r="ALH6712"/>
      <c r="ALI6712"/>
      <c r="ALJ6712"/>
      <c r="ALK6712"/>
      <c r="ALL6712"/>
      <c r="ALM6712"/>
      <c r="ALN6712"/>
      <c r="ALO6712"/>
      <c r="ALP6712"/>
      <c r="ALQ6712"/>
      <c r="ALR6712"/>
      <c r="ALS6712"/>
      <c r="ALT6712"/>
      <c r="ALU6712"/>
      <c r="ALV6712"/>
      <c r="ALW6712"/>
      <c r="ALX6712"/>
      <c r="ALY6712"/>
      <c r="ALZ6712"/>
      <c r="AMA6712"/>
      <c r="AMB6712"/>
      <c r="AMC6712"/>
      <c r="AMD6712"/>
      <c r="AME6712"/>
      <c r="AMF6712"/>
      <c r="AMG6712"/>
      <c r="AMH6712"/>
      <c r="AMI6712"/>
      <c r="AMJ6712"/>
      <c r="AMK6712"/>
      <c r="AML6712"/>
      <c r="AMM6712"/>
      <c r="AMN6712"/>
      <c r="AMO6712"/>
      <c r="AMP6712"/>
      <c r="AMQ6712"/>
      <c r="AMR6712"/>
      <c r="AMS6712"/>
      <c r="AMT6712"/>
      <c r="AMU6712"/>
      <c r="AMV6712"/>
      <c r="AMW6712"/>
      <c r="AMX6712"/>
      <c r="AMY6712"/>
      <c r="AMZ6712"/>
      <c r="ANA6712"/>
      <c r="ANB6712"/>
      <c r="ANC6712"/>
      <c r="AND6712"/>
      <c r="ANE6712"/>
      <c r="ANF6712"/>
      <c r="ANG6712"/>
      <c r="ANH6712"/>
      <c r="ANI6712"/>
      <c r="ANJ6712"/>
      <c r="ANK6712"/>
      <c r="ANL6712"/>
      <c r="ANM6712"/>
      <c r="ANN6712"/>
      <c r="ANO6712"/>
      <c r="ANP6712"/>
      <c r="ANQ6712"/>
      <c r="ANR6712"/>
      <c r="ANS6712"/>
      <c r="ANT6712"/>
      <c r="ANU6712"/>
      <c r="ANV6712"/>
      <c r="ANW6712"/>
      <c r="ANX6712"/>
      <c r="ANY6712"/>
      <c r="ANZ6712"/>
      <c r="AOA6712"/>
      <c r="AOB6712"/>
      <c r="AOC6712"/>
      <c r="AOD6712"/>
      <c r="AOE6712"/>
      <c r="AOF6712"/>
      <c r="AOG6712"/>
      <c r="AOH6712"/>
      <c r="AOI6712"/>
      <c r="AOJ6712"/>
      <c r="AOK6712"/>
      <c r="AOL6712"/>
      <c r="AOM6712"/>
      <c r="AON6712"/>
      <c r="AOO6712"/>
      <c r="AOP6712"/>
      <c r="AOQ6712"/>
      <c r="AOR6712"/>
      <c r="AOS6712"/>
      <c r="AOT6712"/>
      <c r="AOU6712"/>
      <c r="AOV6712"/>
      <c r="AOW6712"/>
      <c r="AOX6712"/>
      <c r="AOY6712"/>
      <c r="AOZ6712"/>
      <c r="APA6712"/>
      <c r="APB6712"/>
      <c r="APC6712"/>
      <c r="APD6712"/>
      <c r="APE6712"/>
      <c r="APF6712"/>
      <c r="APG6712"/>
      <c r="APH6712"/>
      <c r="API6712"/>
      <c r="APJ6712"/>
      <c r="APK6712"/>
      <c r="APL6712"/>
      <c r="APM6712"/>
      <c r="APN6712"/>
      <c r="APO6712"/>
      <c r="APP6712"/>
      <c r="APQ6712"/>
      <c r="APR6712"/>
      <c r="APS6712"/>
      <c r="APT6712"/>
      <c r="APU6712"/>
      <c r="APV6712"/>
      <c r="APW6712"/>
      <c r="APX6712"/>
      <c r="APY6712"/>
      <c r="APZ6712"/>
      <c r="AQA6712"/>
      <c r="AQB6712"/>
      <c r="AQC6712"/>
      <c r="AQD6712"/>
      <c r="AQE6712"/>
      <c r="AQF6712"/>
      <c r="AQG6712"/>
      <c r="AQH6712"/>
      <c r="AQI6712"/>
      <c r="AQJ6712"/>
      <c r="AQK6712"/>
      <c r="AQL6712"/>
      <c r="AQM6712"/>
      <c r="AQN6712"/>
      <c r="AQO6712"/>
      <c r="AQP6712"/>
      <c r="AQQ6712"/>
      <c r="AQR6712"/>
      <c r="AQS6712"/>
      <c r="AQT6712"/>
      <c r="AQU6712"/>
      <c r="AQV6712"/>
      <c r="AQW6712"/>
      <c r="AQX6712"/>
      <c r="AQY6712"/>
      <c r="AQZ6712"/>
      <c r="ARA6712"/>
      <c r="ARB6712"/>
      <c r="ARC6712"/>
      <c r="ARD6712"/>
      <c r="ARE6712"/>
      <c r="ARF6712"/>
      <c r="ARG6712"/>
      <c r="ARH6712"/>
      <c r="ARI6712"/>
      <c r="ARJ6712"/>
      <c r="ARK6712"/>
      <c r="ARL6712"/>
      <c r="ARM6712"/>
      <c r="ARN6712"/>
      <c r="ARO6712"/>
      <c r="ARP6712"/>
      <c r="ARQ6712"/>
      <c r="ARR6712"/>
      <c r="ARS6712"/>
      <c r="ART6712"/>
      <c r="ARU6712"/>
      <c r="ARV6712"/>
      <c r="ARW6712"/>
      <c r="ARX6712"/>
      <c r="ARY6712"/>
      <c r="ARZ6712"/>
      <c r="ASA6712"/>
      <c r="ASB6712"/>
      <c r="ASC6712"/>
      <c r="ASD6712"/>
      <c r="ASE6712"/>
      <c r="ASF6712"/>
      <c r="ASG6712"/>
      <c r="ASH6712"/>
      <c r="ASI6712"/>
      <c r="ASJ6712"/>
      <c r="ASK6712"/>
      <c r="ASL6712"/>
      <c r="ASM6712"/>
      <c r="ASN6712"/>
      <c r="ASO6712"/>
      <c r="ASP6712"/>
      <c r="ASQ6712"/>
      <c r="ASR6712"/>
      <c r="ASS6712"/>
      <c r="AST6712"/>
      <c r="ASU6712"/>
      <c r="ASV6712"/>
      <c r="ASW6712"/>
      <c r="ASX6712"/>
      <c r="ASY6712"/>
      <c r="ASZ6712"/>
      <c r="ATA6712"/>
      <c r="ATB6712"/>
      <c r="ATC6712"/>
      <c r="ATD6712"/>
      <c r="ATE6712"/>
      <c r="ATF6712"/>
      <c r="ATG6712"/>
      <c r="ATH6712"/>
      <c r="ATI6712"/>
      <c r="ATJ6712"/>
      <c r="ATK6712"/>
      <c r="ATL6712"/>
      <c r="ATM6712"/>
      <c r="ATN6712"/>
      <c r="ATO6712"/>
      <c r="ATP6712"/>
      <c r="ATQ6712"/>
      <c r="ATR6712"/>
      <c r="ATS6712"/>
      <c r="ATT6712"/>
      <c r="ATU6712"/>
      <c r="ATV6712"/>
      <c r="ATW6712"/>
      <c r="ATX6712"/>
      <c r="ATY6712"/>
      <c r="ATZ6712"/>
      <c r="AUA6712"/>
      <c r="AUB6712"/>
      <c r="AUC6712"/>
      <c r="AUD6712"/>
      <c r="AUE6712"/>
      <c r="AUF6712"/>
      <c r="AUG6712"/>
      <c r="AUH6712"/>
      <c r="AUI6712"/>
      <c r="AUJ6712"/>
      <c r="AUK6712"/>
      <c r="AUL6712"/>
      <c r="AUM6712"/>
      <c r="AUN6712"/>
      <c r="AUO6712"/>
      <c r="AUP6712"/>
      <c r="AUQ6712"/>
      <c r="AUR6712"/>
      <c r="AUS6712"/>
      <c r="AUT6712"/>
      <c r="AUU6712"/>
      <c r="AUV6712"/>
      <c r="AUW6712"/>
      <c r="AUX6712"/>
      <c r="AUY6712"/>
      <c r="AUZ6712"/>
      <c r="AVA6712"/>
      <c r="AVB6712"/>
      <c r="AVC6712"/>
      <c r="AVD6712"/>
      <c r="AVE6712"/>
      <c r="AVF6712"/>
      <c r="AVG6712"/>
      <c r="AVH6712"/>
      <c r="AVI6712"/>
      <c r="AVJ6712"/>
      <c r="AVK6712"/>
      <c r="AVL6712"/>
      <c r="AVM6712"/>
      <c r="AVN6712"/>
      <c r="AVO6712"/>
      <c r="AVP6712"/>
      <c r="AVQ6712"/>
      <c r="AVR6712"/>
      <c r="AVS6712"/>
      <c r="AVT6712"/>
      <c r="AVU6712"/>
      <c r="AVV6712"/>
      <c r="AVW6712"/>
      <c r="AVX6712"/>
      <c r="AVY6712"/>
      <c r="AVZ6712"/>
      <c r="AWA6712"/>
      <c r="AWB6712"/>
      <c r="AWC6712"/>
      <c r="AWD6712"/>
      <c r="AWE6712"/>
      <c r="AWF6712"/>
      <c r="AWG6712"/>
      <c r="AWH6712"/>
      <c r="AWI6712"/>
      <c r="AWJ6712"/>
      <c r="AWK6712"/>
      <c r="AWL6712"/>
      <c r="AWM6712"/>
      <c r="AWN6712"/>
    </row>
    <row r="6713" spans="2:1288" s="6" customFormat="1" ht="25" customHeight="1" x14ac:dyDescent="0.15">
      <c r="B6713" s="7"/>
      <c r="C6713" s="1"/>
      <c r="D6713" s="2"/>
      <c r="E6713"/>
      <c r="F6713"/>
      <c r="G6713"/>
      <c r="H6713"/>
      <c r="I6713"/>
      <c r="J6713"/>
      <c r="K6713"/>
      <c r="L6713"/>
      <c r="M6713"/>
      <c r="N6713"/>
      <c r="O6713"/>
      <c r="P6713"/>
      <c r="Q6713"/>
      <c r="R6713"/>
      <c r="S6713"/>
      <c r="T6713"/>
      <c r="U6713"/>
      <c r="V6713"/>
      <c r="W6713"/>
      <c r="X6713"/>
      <c r="Y6713"/>
      <c r="Z6713"/>
      <c r="AA6713"/>
      <c r="AB6713"/>
      <c r="AC6713"/>
      <c r="AD6713"/>
      <c r="AE6713"/>
      <c r="AF6713"/>
      <c r="AG6713"/>
      <c r="AH6713"/>
      <c r="AI6713"/>
      <c r="AJ6713"/>
      <c r="AK6713"/>
      <c r="AL6713"/>
      <c r="AM6713"/>
      <c r="AN6713"/>
      <c r="AO6713"/>
      <c r="AP6713"/>
      <c r="AQ6713"/>
      <c r="AR6713"/>
      <c r="AS6713"/>
      <c r="AT6713"/>
      <c r="AU6713"/>
      <c r="AV6713"/>
      <c r="AW6713"/>
      <c r="AX6713"/>
      <c r="AY6713"/>
      <c r="AZ6713"/>
      <c r="BA6713"/>
      <c r="BB6713"/>
      <c r="BC6713"/>
      <c r="BD6713"/>
      <c r="BE6713"/>
      <c r="BF6713"/>
      <c r="BG6713"/>
      <c r="BH6713"/>
      <c r="BI6713"/>
      <c r="BJ6713"/>
      <c r="BK6713"/>
      <c r="BL6713"/>
      <c r="BM6713"/>
      <c r="BN6713"/>
      <c r="BO6713"/>
      <c r="BP6713"/>
      <c r="BQ6713"/>
      <c r="BR6713"/>
      <c r="BS6713"/>
      <c r="BT6713"/>
      <c r="BU6713"/>
      <c r="BV6713"/>
      <c r="BW6713"/>
      <c r="BX6713"/>
      <c r="BY6713"/>
      <c r="BZ6713"/>
      <c r="CA6713"/>
      <c r="CB6713"/>
      <c r="CC6713"/>
      <c r="CD6713"/>
      <c r="CE6713"/>
      <c r="CF6713"/>
      <c r="CG6713"/>
      <c r="CH6713"/>
      <c r="CI6713"/>
      <c r="CJ6713"/>
      <c r="CK6713"/>
      <c r="CL6713"/>
      <c r="CM6713"/>
      <c r="CN6713"/>
      <c r="CO6713"/>
      <c r="CP6713"/>
      <c r="CQ6713"/>
      <c r="CR6713"/>
      <c r="CS6713"/>
      <c r="CT6713"/>
      <c r="CU6713"/>
      <c r="CV6713"/>
      <c r="CW6713"/>
      <c r="CX6713"/>
      <c r="CY6713"/>
      <c r="CZ6713"/>
      <c r="DA6713"/>
      <c r="DB6713"/>
      <c r="DC6713"/>
      <c r="DD6713"/>
      <c r="DE6713"/>
      <c r="DF6713"/>
      <c r="DG6713"/>
      <c r="DH6713"/>
      <c r="DI6713"/>
      <c r="DJ6713"/>
      <c r="DK6713"/>
      <c r="DL6713"/>
      <c r="DM6713"/>
      <c r="DN6713"/>
      <c r="DO6713"/>
      <c r="DP6713"/>
      <c r="DQ6713"/>
      <c r="DR6713"/>
      <c r="DS6713"/>
      <c r="DT6713"/>
      <c r="DU6713"/>
      <c r="DV6713"/>
      <c r="DW6713"/>
      <c r="DX6713"/>
      <c r="DY6713"/>
      <c r="DZ6713"/>
      <c r="EA6713"/>
      <c r="EB6713"/>
      <c r="EC6713"/>
      <c r="ED6713"/>
      <c r="EE6713"/>
      <c r="EF6713"/>
      <c r="EG6713"/>
      <c r="EH6713"/>
      <c r="EI6713"/>
      <c r="EJ6713"/>
      <c r="EK6713"/>
      <c r="EL6713"/>
      <c r="EM6713"/>
      <c r="EN6713"/>
      <c r="EO6713"/>
      <c r="EP6713"/>
      <c r="EQ6713"/>
      <c r="ER6713"/>
      <c r="ES6713"/>
      <c r="ET6713"/>
      <c r="EU6713"/>
      <c r="EV6713"/>
      <c r="EW6713"/>
      <c r="EX6713"/>
      <c r="EY6713"/>
      <c r="EZ6713"/>
      <c r="FA6713"/>
      <c r="FB6713"/>
      <c r="FC6713"/>
      <c r="FD6713"/>
      <c r="FE6713"/>
      <c r="FF6713"/>
      <c r="FG6713"/>
      <c r="FH6713"/>
      <c r="FI6713"/>
      <c r="FJ6713"/>
      <c r="FK6713"/>
      <c r="FL6713"/>
      <c r="FM6713"/>
      <c r="FN6713"/>
      <c r="FO6713"/>
      <c r="FP6713"/>
      <c r="FQ6713"/>
      <c r="FR6713"/>
      <c r="FS6713"/>
      <c r="FT6713"/>
      <c r="FU6713"/>
      <c r="FV6713"/>
      <c r="FW6713"/>
      <c r="FX6713"/>
      <c r="FY6713"/>
      <c r="FZ6713"/>
      <c r="GA6713"/>
      <c r="GB6713"/>
      <c r="GC6713"/>
      <c r="GD6713"/>
      <c r="GE6713"/>
      <c r="GF6713"/>
      <c r="GG6713"/>
      <c r="GH6713"/>
      <c r="GI6713"/>
      <c r="GJ6713"/>
      <c r="GK6713"/>
      <c r="GL6713"/>
      <c r="GM6713"/>
      <c r="GN6713"/>
      <c r="GO6713"/>
      <c r="GP6713"/>
      <c r="GQ6713"/>
      <c r="GR6713"/>
      <c r="GS6713"/>
      <c r="GT6713"/>
      <c r="GU6713"/>
      <c r="GV6713"/>
      <c r="GW6713"/>
      <c r="GX6713"/>
      <c r="GY6713"/>
      <c r="GZ6713"/>
      <c r="HA6713"/>
      <c r="HB6713"/>
      <c r="HC6713"/>
      <c r="HD6713"/>
      <c r="HE6713"/>
      <c r="HF6713"/>
      <c r="HG6713"/>
      <c r="HH6713"/>
      <c r="HI6713"/>
      <c r="HJ6713"/>
      <c r="HK6713"/>
      <c r="HL6713"/>
      <c r="HM6713"/>
      <c r="HN6713"/>
      <c r="HO6713"/>
      <c r="HP6713"/>
      <c r="HQ6713"/>
      <c r="HR6713"/>
      <c r="HS6713"/>
      <c r="HT6713"/>
      <c r="HU6713"/>
      <c r="HV6713"/>
      <c r="HW6713"/>
      <c r="HX6713"/>
      <c r="HY6713"/>
      <c r="HZ6713"/>
      <c r="IA6713"/>
      <c r="IB6713"/>
      <c r="IC6713"/>
      <c r="ID6713"/>
      <c r="IE6713"/>
      <c r="IF6713"/>
      <c r="IG6713"/>
      <c r="IH6713"/>
      <c r="II6713"/>
      <c r="IJ6713"/>
      <c r="IK6713"/>
      <c r="IL6713"/>
      <c r="IM6713"/>
      <c r="IN6713"/>
      <c r="IO6713"/>
      <c r="IP6713"/>
      <c r="IQ6713"/>
      <c r="IR6713"/>
      <c r="IS6713"/>
      <c r="IT6713"/>
      <c r="IU6713"/>
      <c r="IV6713"/>
      <c r="IW6713"/>
      <c r="IX6713"/>
      <c r="IY6713"/>
      <c r="IZ6713"/>
      <c r="JA6713"/>
      <c r="JB6713"/>
      <c r="JC6713"/>
      <c r="JD6713"/>
      <c r="JE6713"/>
      <c r="JF6713"/>
      <c r="JG6713"/>
      <c r="JH6713"/>
      <c r="JI6713"/>
      <c r="JJ6713"/>
      <c r="JK6713"/>
      <c r="JL6713"/>
      <c r="JM6713"/>
      <c r="JN6713"/>
      <c r="JO6713"/>
      <c r="JP6713"/>
      <c r="JQ6713"/>
      <c r="JR6713"/>
      <c r="JS6713"/>
      <c r="JT6713"/>
      <c r="JU6713"/>
      <c r="JV6713"/>
      <c r="JW6713"/>
      <c r="JX6713"/>
      <c r="JY6713"/>
      <c r="JZ6713"/>
      <c r="KA6713"/>
      <c r="KB6713"/>
      <c r="KC6713"/>
      <c r="KD6713"/>
      <c r="KE6713"/>
      <c r="KF6713"/>
      <c r="KG6713"/>
      <c r="KH6713"/>
      <c r="KI6713"/>
      <c r="KJ6713"/>
      <c r="KK6713"/>
      <c r="KL6713"/>
      <c r="KM6713"/>
      <c r="KN6713"/>
      <c r="KO6713"/>
      <c r="KP6713"/>
      <c r="KQ6713"/>
      <c r="KR6713"/>
      <c r="KS6713"/>
      <c r="KT6713"/>
      <c r="KU6713"/>
      <c r="KV6713"/>
      <c r="KW6713"/>
      <c r="KX6713"/>
      <c r="KY6713"/>
      <c r="KZ6713"/>
      <c r="LA6713"/>
      <c r="LB6713"/>
      <c r="LC6713"/>
      <c r="LD6713"/>
      <c r="LE6713"/>
      <c r="LF6713"/>
      <c r="LG6713"/>
      <c r="LH6713"/>
      <c r="LI6713"/>
      <c r="LJ6713"/>
      <c r="LK6713"/>
      <c r="LL6713"/>
      <c r="LM6713"/>
      <c r="LN6713"/>
      <c r="LO6713"/>
      <c r="LP6713"/>
      <c r="LQ6713"/>
      <c r="LR6713"/>
      <c r="LS6713"/>
      <c r="LT6713"/>
      <c r="LU6713"/>
      <c r="LV6713"/>
      <c r="LW6713"/>
      <c r="LX6713"/>
      <c r="LY6713"/>
      <c r="LZ6713"/>
      <c r="MA6713"/>
      <c r="MB6713"/>
      <c r="MC6713"/>
      <c r="MD6713"/>
      <c r="ME6713"/>
      <c r="MF6713"/>
      <c r="MG6713"/>
      <c r="MH6713"/>
      <c r="MI6713"/>
      <c r="MJ6713"/>
      <c r="MK6713"/>
      <c r="ML6713"/>
      <c r="MM6713"/>
      <c r="MN6713"/>
      <c r="MO6713"/>
      <c r="MP6713"/>
      <c r="MQ6713"/>
      <c r="MR6713"/>
      <c r="MS6713"/>
      <c r="MT6713"/>
      <c r="MU6713"/>
      <c r="MV6713"/>
      <c r="MW6713"/>
      <c r="MX6713"/>
      <c r="MY6713"/>
      <c r="MZ6713"/>
      <c r="NA6713"/>
      <c r="NB6713"/>
      <c r="NC6713"/>
      <c r="ND6713"/>
      <c r="NE6713"/>
      <c r="NF6713"/>
      <c r="NG6713"/>
      <c r="NH6713"/>
      <c r="NI6713"/>
      <c r="NJ6713"/>
      <c r="NK6713"/>
      <c r="NL6713"/>
      <c r="NM6713"/>
      <c r="NN6713"/>
      <c r="NO6713"/>
      <c r="NP6713"/>
      <c r="NQ6713"/>
      <c r="NR6713"/>
      <c r="NS6713"/>
      <c r="NT6713"/>
      <c r="NU6713"/>
      <c r="NV6713"/>
      <c r="NW6713"/>
      <c r="NX6713"/>
      <c r="NY6713"/>
      <c r="NZ6713"/>
      <c r="OA6713"/>
      <c r="OB6713"/>
      <c r="OC6713"/>
      <c r="OD6713"/>
      <c r="OE6713"/>
      <c r="OF6713"/>
      <c r="OG6713"/>
      <c r="OH6713"/>
      <c r="OI6713"/>
      <c r="OJ6713"/>
      <c r="OK6713"/>
      <c r="OL6713"/>
      <c r="OM6713"/>
      <c r="ON6713"/>
      <c r="OO6713"/>
      <c r="OP6713"/>
      <c r="OQ6713"/>
      <c r="OR6713"/>
      <c r="OS6713"/>
      <c r="OT6713"/>
      <c r="OU6713"/>
      <c r="OV6713"/>
      <c r="OW6713"/>
      <c r="OX6713"/>
      <c r="OY6713"/>
      <c r="OZ6713"/>
      <c r="PA6713"/>
      <c r="PB6713"/>
      <c r="PC6713"/>
      <c r="PD6713"/>
      <c r="PE6713"/>
      <c r="PF6713"/>
      <c r="PG6713"/>
      <c r="PH6713"/>
      <c r="PI6713"/>
      <c r="PJ6713"/>
      <c r="PK6713"/>
      <c r="PL6713"/>
      <c r="PM6713"/>
      <c r="PN6713"/>
      <c r="PO6713"/>
      <c r="PP6713"/>
      <c r="PQ6713"/>
      <c r="PR6713"/>
      <c r="PS6713"/>
      <c r="PT6713"/>
      <c r="PU6713"/>
      <c r="PV6713"/>
      <c r="PW6713"/>
      <c r="PX6713"/>
      <c r="PY6713"/>
      <c r="PZ6713"/>
      <c r="QA6713"/>
      <c r="QB6713"/>
      <c r="QC6713"/>
      <c r="QD6713"/>
      <c r="QE6713"/>
      <c r="QF6713"/>
      <c r="QG6713"/>
      <c r="QH6713"/>
      <c r="QI6713"/>
      <c r="QJ6713"/>
      <c r="QK6713"/>
      <c r="QL6713"/>
      <c r="QM6713"/>
      <c r="QN6713"/>
      <c r="QO6713"/>
      <c r="QP6713"/>
      <c r="QQ6713"/>
      <c r="QR6713"/>
      <c r="QS6713"/>
      <c r="QT6713"/>
      <c r="QU6713"/>
      <c r="QV6713"/>
      <c r="QW6713"/>
      <c r="QX6713"/>
      <c r="QY6713"/>
      <c r="QZ6713"/>
      <c r="RA6713"/>
      <c r="RB6713"/>
      <c r="RC6713"/>
      <c r="RD6713"/>
      <c r="RE6713"/>
      <c r="RF6713"/>
      <c r="RG6713"/>
      <c r="RH6713"/>
      <c r="RI6713"/>
      <c r="RJ6713"/>
      <c r="RK6713"/>
      <c r="RL6713"/>
      <c r="RM6713"/>
      <c r="RN6713"/>
      <c r="RO6713"/>
      <c r="RP6713"/>
      <c r="RQ6713"/>
      <c r="RR6713"/>
      <c r="RS6713"/>
      <c r="RT6713"/>
      <c r="RU6713"/>
      <c r="RV6713"/>
      <c r="RW6713"/>
      <c r="RX6713"/>
      <c r="RY6713"/>
      <c r="RZ6713"/>
      <c r="SA6713"/>
      <c r="SB6713"/>
      <c r="SC6713"/>
      <c r="SD6713"/>
      <c r="SE6713"/>
      <c r="SF6713"/>
      <c r="SG6713"/>
      <c r="SH6713"/>
      <c r="SI6713"/>
      <c r="SJ6713"/>
      <c r="SK6713"/>
      <c r="SL6713"/>
      <c r="SM6713"/>
      <c r="SN6713"/>
      <c r="SO6713"/>
      <c r="SP6713"/>
      <c r="SQ6713"/>
      <c r="SR6713"/>
      <c r="SS6713"/>
      <c r="ST6713"/>
      <c r="SU6713"/>
      <c r="SV6713"/>
      <c r="SW6713"/>
      <c r="SX6713"/>
      <c r="SY6713"/>
      <c r="SZ6713"/>
      <c r="TA6713"/>
      <c r="TB6713"/>
      <c r="TC6713"/>
      <c r="TD6713"/>
      <c r="TE6713"/>
      <c r="TF6713"/>
      <c r="TG6713"/>
      <c r="TH6713"/>
      <c r="TI6713"/>
      <c r="TJ6713"/>
      <c r="TK6713"/>
      <c r="TL6713"/>
      <c r="TM6713"/>
      <c r="TN6713"/>
      <c r="TO6713"/>
      <c r="TP6713"/>
      <c r="TQ6713"/>
      <c r="TR6713"/>
      <c r="TS6713"/>
      <c r="TT6713"/>
      <c r="TU6713"/>
      <c r="TV6713"/>
      <c r="TW6713"/>
      <c r="TX6713"/>
      <c r="TY6713"/>
      <c r="TZ6713"/>
      <c r="UA6713"/>
      <c r="UB6713"/>
      <c r="UC6713"/>
      <c r="UD6713"/>
      <c r="UE6713"/>
      <c r="UF6713"/>
      <c r="UG6713"/>
      <c r="UH6713"/>
      <c r="UI6713"/>
      <c r="UJ6713"/>
      <c r="UK6713"/>
      <c r="UL6713"/>
      <c r="UM6713"/>
      <c r="UN6713"/>
      <c r="UO6713"/>
      <c r="UP6713"/>
      <c r="UQ6713"/>
      <c r="UR6713"/>
      <c r="US6713"/>
      <c r="UT6713"/>
      <c r="UU6713"/>
      <c r="UV6713"/>
      <c r="UW6713"/>
      <c r="UX6713"/>
      <c r="UY6713"/>
      <c r="UZ6713"/>
      <c r="VA6713"/>
      <c r="VB6713"/>
      <c r="VC6713"/>
      <c r="VD6713"/>
      <c r="VE6713"/>
      <c r="VF6713"/>
      <c r="VG6713"/>
      <c r="VH6713"/>
      <c r="VI6713"/>
      <c r="VJ6713"/>
      <c r="VK6713"/>
      <c r="VL6713"/>
      <c r="VM6713"/>
      <c r="VN6713"/>
      <c r="VO6713"/>
      <c r="VP6713"/>
      <c r="VQ6713"/>
      <c r="VR6713"/>
      <c r="VS6713"/>
      <c r="VT6713"/>
      <c r="VU6713"/>
      <c r="VV6713"/>
      <c r="VW6713"/>
      <c r="VX6713"/>
      <c r="VY6713"/>
      <c r="VZ6713"/>
      <c r="WA6713"/>
      <c r="WB6713"/>
      <c r="WC6713"/>
      <c r="WD6713"/>
      <c r="WE6713"/>
      <c r="WF6713"/>
      <c r="WG6713"/>
      <c r="WH6713"/>
      <c r="WI6713"/>
      <c r="WJ6713"/>
      <c r="WK6713"/>
      <c r="WL6713"/>
      <c r="WM6713"/>
      <c r="WN6713"/>
      <c r="WO6713"/>
      <c r="WP6713"/>
      <c r="WQ6713"/>
      <c r="WR6713"/>
      <c r="WS6713"/>
      <c r="WT6713"/>
      <c r="WU6713"/>
      <c r="WV6713"/>
      <c r="WW6713"/>
      <c r="WX6713"/>
      <c r="WY6713"/>
      <c r="WZ6713"/>
      <c r="XA6713"/>
      <c r="XB6713"/>
      <c r="XC6713"/>
      <c r="XD6713"/>
      <c r="XE6713"/>
      <c r="XF6713"/>
      <c r="XG6713"/>
      <c r="XH6713"/>
      <c r="XI6713"/>
      <c r="XJ6713"/>
      <c r="XK6713"/>
      <c r="XL6713"/>
      <c r="XM6713"/>
      <c r="XN6713"/>
      <c r="XO6713"/>
      <c r="XP6713"/>
      <c r="XQ6713"/>
      <c r="XR6713"/>
      <c r="XS6713"/>
      <c r="XT6713"/>
      <c r="XU6713"/>
      <c r="XV6713"/>
      <c r="XW6713"/>
      <c r="XX6713"/>
      <c r="XY6713"/>
      <c r="XZ6713"/>
      <c r="YA6713"/>
      <c r="YB6713"/>
      <c r="YC6713"/>
      <c r="YD6713"/>
      <c r="YE6713"/>
      <c r="YF6713"/>
      <c r="YG6713"/>
      <c r="YH6713"/>
      <c r="YI6713"/>
      <c r="YJ6713"/>
      <c r="YK6713"/>
      <c r="YL6713"/>
      <c r="YM6713"/>
      <c r="YN6713"/>
      <c r="YO6713"/>
      <c r="YP6713"/>
      <c r="YQ6713"/>
      <c r="YR6713"/>
      <c r="YS6713"/>
      <c r="YT6713"/>
      <c r="YU6713"/>
      <c r="YV6713"/>
      <c r="YW6713"/>
      <c r="YX6713"/>
      <c r="YY6713"/>
      <c r="YZ6713"/>
      <c r="ZA6713"/>
      <c r="ZB6713"/>
      <c r="ZC6713"/>
      <c r="ZD6713"/>
      <c r="ZE6713"/>
      <c r="ZF6713"/>
      <c r="ZG6713"/>
      <c r="ZH6713"/>
      <c r="ZI6713"/>
      <c r="ZJ6713"/>
      <c r="ZK6713"/>
      <c r="ZL6713"/>
      <c r="ZM6713"/>
      <c r="ZN6713"/>
      <c r="ZO6713"/>
      <c r="ZP6713"/>
      <c r="ZQ6713"/>
      <c r="ZR6713"/>
      <c r="ZS6713"/>
      <c r="ZT6713"/>
      <c r="ZU6713"/>
      <c r="ZV6713"/>
      <c r="ZW6713"/>
      <c r="ZX6713"/>
      <c r="ZY6713"/>
      <c r="ZZ6713"/>
      <c r="AAA6713"/>
      <c r="AAB6713"/>
      <c r="AAC6713"/>
      <c r="AAD6713"/>
      <c r="AAE6713"/>
      <c r="AAF6713"/>
      <c r="AAG6713"/>
      <c r="AAH6713"/>
      <c r="AAI6713"/>
      <c r="AAJ6713"/>
      <c r="AAK6713"/>
      <c r="AAL6713"/>
      <c r="AAM6713"/>
      <c r="AAN6713"/>
      <c r="AAO6713"/>
      <c r="AAP6713"/>
      <c r="AAQ6713"/>
      <c r="AAR6713"/>
      <c r="AAS6713"/>
      <c r="AAT6713"/>
      <c r="AAU6713"/>
      <c r="AAV6713"/>
      <c r="AAW6713"/>
      <c r="AAX6713"/>
      <c r="AAY6713"/>
      <c r="AAZ6713"/>
      <c r="ABA6713"/>
      <c r="ABB6713"/>
      <c r="ABC6713"/>
      <c r="ABD6713"/>
      <c r="ABE6713"/>
      <c r="ABF6713"/>
      <c r="ABG6713"/>
      <c r="ABH6713"/>
      <c r="ABI6713"/>
      <c r="ABJ6713"/>
      <c r="ABK6713"/>
      <c r="ABL6713"/>
      <c r="ABM6713"/>
      <c r="ABN6713"/>
      <c r="ABO6713"/>
      <c r="ABP6713"/>
      <c r="ABQ6713"/>
      <c r="ABR6713"/>
      <c r="ABS6713"/>
      <c r="ABT6713"/>
      <c r="ABU6713"/>
      <c r="ABV6713"/>
      <c r="ABW6713"/>
      <c r="ABX6713"/>
      <c r="ABY6713"/>
      <c r="ABZ6713"/>
      <c r="ACA6713"/>
      <c r="ACB6713"/>
      <c r="ACC6713"/>
      <c r="ACD6713"/>
      <c r="ACE6713"/>
      <c r="ACF6713"/>
      <c r="ACG6713"/>
      <c r="ACH6713"/>
      <c r="ACI6713"/>
      <c r="ACJ6713"/>
      <c r="ACK6713"/>
      <c r="ACL6713"/>
      <c r="ACM6713"/>
      <c r="ACN6713"/>
      <c r="ACO6713"/>
      <c r="ACP6713"/>
      <c r="ACQ6713"/>
      <c r="ACR6713"/>
      <c r="ACS6713"/>
      <c r="ACT6713"/>
      <c r="ACU6713"/>
      <c r="ACV6713"/>
      <c r="ACW6713"/>
      <c r="ACX6713"/>
      <c r="ACY6713"/>
      <c r="ACZ6713"/>
      <c r="ADA6713"/>
      <c r="ADB6713"/>
      <c r="ADC6713"/>
      <c r="ADD6713"/>
      <c r="ADE6713"/>
      <c r="ADF6713"/>
      <c r="ADG6713"/>
      <c r="ADH6713"/>
      <c r="ADI6713"/>
      <c r="ADJ6713"/>
      <c r="ADK6713"/>
      <c r="ADL6713"/>
      <c r="ADM6713"/>
      <c r="ADN6713"/>
      <c r="ADO6713"/>
      <c r="ADP6713"/>
      <c r="ADQ6713"/>
      <c r="ADR6713"/>
      <c r="ADS6713"/>
      <c r="ADT6713"/>
      <c r="ADU6713"/>
      <c r="ADV6713"/>
      <c r="ADW6713"/>
      <c r="ADX6713"/>
      <c r="ADY6713"/>
      <c r="ADZ6713"/>
      <c r="AEA6713"/>
      <c r="AEB6713"/>
      <c r="AEC6713"/>
      <c r="AED6713"/>
      <c r="AEE6713"/>
      <c r="AEF6713"/>
      <c r="AEG6713"/>
      <c r="AEH6713"/>
      <c r="AEI6713"/>
      <c r="AEJ6713"/>
      <c r="AEK6713"/>
      <c r="AEL6713"/>
      <c r="AEM6713"/>
      <c r="AEN6713"/>
      <c r="AEO6713"/>
      <c r="AEP6713"/>
      <c r="AEQ6713"/>
      <c r="AER6713"/>
      <c r="AES6713"/>
      <c r="AET6713"/>
      <c r="AEU6713"/>
      <c r="AEV6713"/>
      <c r="AEW6713"/>
      <c r="AEX6713"/>
      <c r="AEY6713"/>
      <c r="AEZ6713"/>
      <c r="AFA6713"/>
      <c r="AFB6713"/>
      <c r="AFC6713"/>
      <c r="AFD6713"/>
      <c r="AFE6713"/>
      <c r="AFF6713"/>
      <c r="AFG6713"/>
      <c r="AFH6713"/>
      <c r="AFI6713"/>
      <c r="AFJ6713"/>
      <c r="AFK6713"/>
      <c r="AFL6713"/>
      <c r="AFM6713"/>
      <c r="AFN6713"/>
      <c r="AFO6713"/>
      <c r="AFP6713"/>
      <c r="AFQ6713"/>
      <c r="AFR6713"/>
      <c r="AFS6713"/>
      <c r="AFT6713"/>
      <c r="AFU6713"/>
      <c r="AFV6713"/>
      <c r="AFW6713"/>
      <c r="AFX6713"/>
      <c r="AFY6713"/>
      <c r="AFZ6713"/>
      <c r="AGA6713"/>
      <c r="AGB6713"/>
      <c r="AGC6713"/>
      <c r="AGD6713"/>
      <c r="AGE6713"/>
      <c r="AGF6713"/>
      <c r="AGG6713"/>
      <c r="AGH6713"/>
      <c r="AGI6713"/>
      <c r="AGJ6713"/>
      <c r="AGK6713"/>
      <c r="AGL6713"/>
      <c r="AGM6713"/>
      <c r="AGN6713"/>
      <c r="AGO6713"/>
      <c r="AGP6713"/>
      <c r="AGQ6713"/>
      <c r="AGR6713"/>
      <c r="AGS6713"/>
      <c r="AGT6713"/>
      <c r="AGU6713"/>
      <c r="AGV6713"/>
      <c r="AGW6713"/>
      <c r="AGX6713"/>
      <c r="AGY6713"/>
      <c r="AGZ6713"/>
      <c r="AHA6713"/>
      <c r="AHB6713"/>
      <c r="AHC6713"/>
      <c r="AHD6713"/>
      <c r="AHE6713"/>
      <c r="AHF6713"/>
      <c r="AHG6713"/>
      <c r="AHH6713"/>
      <c r="AHI6713"/>
      <c r="AHJ6713"/>
      <c r="AHK6713"/>
      <c r="AHL6713"/>
      <c r="AHM6713"/>
      <c r="AHN6713"/>
      <c r="AHO6713"/>
      <c r="AHP6713"/>
      <c r="AHQ6713"/>
      <c r="AHR6713"/>
      <c r="AHS6713"/>
      <c r="AHT6713"/>
      <c r="AHU6713"/>
      <c r="AHV6713"/>
      <c r="AHW6713"/>
      <c r="AHX6713"/>
      <c r="AHY6713"/>
      <c r="AHZ6713"/>
      <c r="AIA6713"/>
      <c r="AIB6713"/>
      <c r="AIC6713"/>
      <c r="AID6713"/>
      <c r="AIE6713"/>
      <c r="AIF6713"/>
      <c r="AIG6713"/>
      <c r="AIH6713"/>
      <c r="AII6713"/>
      <c r="AIJ6713"/>
      <c r="AIK6713"/>
      <c r="AIL6713"/>
      <c r="AIM6713"/>
      <c r="AIN6713"/>
      <c r="AIO6713"/>
      <c r="AIP6713"/>
      <c r="AIQ6713"/>
      <c r="AIR6713"/>
      <c r="AIS6713"/>
      <c r="AIT6713"/>
      <c r="AIU6713"/>
      <c r="AIV6713"/>
      <c r="AIW6713"/>
      <c r="AIX6713"/>
      <c r="AIY6713"/>
      <c r="AIZ6713"/>
      <c r="AJA6713"/>
      <c r="AJB6713"/>
      <c r="AJC6713"/>
      <c r="AJD6713"/>
      <c r="AJE6713"/>
      <c r="AJF6713"/>
      <c r="AJG6713"/>
      <c r="AJH6713"/>
      <c r="AJI6713"/>
      <c r="AJJ6713"/>
      <c r="AJK6713"/>
      <c r="AJL6713"/>
      <c r="AJM6713"/>
      <c r="AJN6713"/>
      <c r="AJO6713"/>
      <c r="AJP6713"/>
      <c r="AJQ6713"/>
      <c r="AJR6713"/>
      <c r="AJS6713"/>
      <c r="AJT6713"/>
      <c r="AJU6713"/>
      <c r="AJV6713"/>
      <c r="AJW6713"/>
      <c r="AJX6713"/>
      <c r="AJY6713"/>
      <c r="AJZ6713"/>
      <c r="AKA6713"/>
      <c r="AKB6713"/>
      <c r="AKC6713"/>
      <c r="AKD6713"/>
      <c r="AKE6713"/>
      <c r="AKF6713"/>
      <c r="AKG6713"/>
      <c r="AKH6713"/>
      <c r="AKI6713"/>
      <c r="AKJ6713"/>
      <c r="AKK6713"/>
      <c r="AKL6713"/>
      <c r="AKM6713"/>
      <c r="AKN6713"/>
      <c r="AKO6713"/>
      <c r="AKP6713"/>
      <c r="AKQ6713"/>
      <c r="AKR6713"/>
      <c r="AKS6713"/>
      <c r="AKT6713"/>
      <c r="AKU6713"/>
      <c r="AKV6713"/>
      <c r="AKW6713"/>
      <c r="AKX6713"/>
      <c r="AKY6713"/>
      <c r="AKZ6713"/>
      <c r="ALA6713"/>
      <c r="ALB6713"/>
      <c r="ALC6713"/>
      <c r="ALD6713"/>
      <c r="ALE6713"/>
      <c r="ALF6713"/>
      <c r="ALG6713"/>
      <c r="ALH6713"/>
      <c r="ALI6713"/>
      <c r="ALJ6713"/>
      <c r="ALK6713"/>
      <c r="ALL6713"/>
      <c r="ALM6713"/>
      <c r="ALN6713"/>
      <c r="ALO6713"/>
      <c r="ALP6713"/>
      <c r="ALQ6713"/>
      <c r="ALR6713"/>
      <c r="ALS6713"/>
      <c r="ALT6713"/>
      <c r="ALU6713"/>
      <c r="ALV6713"/>
      <c r="ALW6713"/>
      <c r="ALX6713"/>
      <c r="ALY6713"/>
      <c r="ALZ6713"/>
      <c r="AMA6713"/>
      <c r="AMB6713"/>
      <c r="AMC6713"/>
      <c r="AMD6713"/>
      <c r="AME6713"/>
      <c r="AMF6713"/>
      <c r="AMG6713"/>
      <c r="AMH6713"/>
      <c r="AMI6713"/>
      <c r="AMJ6713"/>
      <c r="AMK6713"/>
      <c r="AML6713"/>
      <c r="AMM6713"/>
      <c r="AMN6713"/>
      <c r="AMO6713"/>
      <c r="AMP6713"/>
      <c r="AMQ6713"/>
      <c r="AMR6713"/>
      <c r="AMS6713"/>
      <c r="AMT6713"/>
      <c r="AMU6713"/>
      <c r="AMV6713"/>
      <c r="AMW6713"/>
      <c r="AMX6713"/>
      <c r="AMY6713"/>
      <c r="AMZ6713"/>
      <c r="ANA6713"/>
      <c r="ANB6713"/>
      <c r="ANC6713"/>
      <c r="AND6713"/>
      <c r="ANE6713"/>
      <c r="ANF6713"/>
      <c r="ANG6713"/>
      <c r="ANH6713"/>
      <c r="ANI6713"/>
      <c r="ANJ6713"/>
      <c r="ANK6713"/>
      <c r="ANL6713"/>
      <c r="ANM6713"/>
      <c r="ANN6713"/>
      <c r="ANO6713"/>
      <c r="ANP6713"/>
      <c r="ANQ6713"/>
      <c r="ANR6713"/>
      <c r="ANS6713"/>
      <c r="ANT6713"/>
      <c r="ANU6713"/>
      <c r="ANV6713"/>
      <c r="ANW6713"/>
      <c r="ANX6713"/>
      <c r="ANY6713"/>
      <c r="ANZ6713"/>
      <c r="AOA6713"/>
      <c r="AOB6713"/>
      <c r="AOC6713"/>
      <c r="AOD6713"/>
      <c r="AOE6713"/>
      <c r="AOF6713"/>
      <c r="AOG6713"/>
      <c r="AOH6713"/>
      <c r="AOI6713"/>
      <c r="AOJ6713"/>
      <c r="AOK6713"/>
      <c r="AOL6713"/>
      <c r="AOM6713"/>
      <c r="AON6713"/>
      <c r="AOO6713"/>
      <c r="AOP6713"/>
      <c r="AOQ6713"/>
      <c r="AOR6713"/>
      <c r="AOS6713"/>
      <c r="AOT6713"/>
      <c r="AOU6713"/>
      <c r="AOV6713"/>
      <c r="AOW6713"/>
      <c r="AOX6713"/>
      <c r="AOY6713"/>
      <c r="AOZ6713"/>
      <c r="APA6713"/>
      <c r="APB6713"/>
      <c r="APC6713"/>
      <c r="APD6713"/>
      <c r="APE6713"/>
      <c r="APF6713"/>
      <c r="APG6713"/>
      <c r="APH6713"/>
      <c r="API6713"/>
      <c r="APJ6713"/>
      <c r="APK6713"/>
      <c r="APL6713"/>
      <c r="APM6713"/>
      <c r="APN6713"/>
      <c r="APO6713"/>
      <c r="APP6713"/>
      <c r="APQ6713"/>
      <c r="APR6713"/>
      <c r="APS6713"/>
      <c r="APT6713"/>
      <c r="APU6713"/>
      <c r="APV6713"/>
      <c r="APW6713"/>
      <c r="APX6713"/>
      <c r="APY6713"/>
      <c r="APZ6713"/>
      <c r="AQA6713"/>
      <c r="AQB6713"/>
      <c r="AQC6713"/>
      <c r="AQD6713"/>
      <c r="AQE6713"/>
      <c r="AQF6713"/>
      <c r="AQG6713"/>
      <c r="AQH6713"/>
      <c r="AQI6713"/>
      <c r="AQJ6713"/>
      <c r="AQK6713"/>
      <c r="AQL6713"/>
      <c r="AQM6713"/>
      <c r="AQN6713"/>
      <c r="AQO6713"/>
      <c r="AQP6713"/>
      <c r="AQQ6713"/>
      <c r="AQR6713"/>
      <c r="AQS6713"/>
      <c r="AQT6713"/>
      <c r="AQU6713"/>
      <c r="AQV6713"/>
      <c r="AQW6713"/>
      <c r="AQX6713"/>
      <c r="AQY6713"/>
      <c r="AQZ6713"/>
      <c r="ARA6713"/>
      <c r="ARB6713"/>
      <c r="ARC6713"/>
      <c r="ARD6713"/>
      <c r="ARE6713"/>
      <c r="ARF6713"/>
      <c r="ARG6713"/>
      <c r="ARH6713"/>
      <c r="ARI6713"/>
      <c r="ARJ6713"/>
      <c r="ARK6713"/>
      <c r="ARL6713"/>
      <c r="ARM6713"/>
      <c r="ARN6713"/>
      <c r="ARO6713"/>
      <c r="ARP6713"/>
      <c r="ARQ6713"/>
      <c r="ARR6713"/>
      <c r="ARS6713"/>
      <c r="ART6713"/>
      <c r="ARU6713"/>
      <c r="ARV6713"/>
      <c r="ARW6713"/>
      <c r="ARX6713"/>
      <c r="ARY6713"/>
      <c r="ARZ6713"/>
      <c r="ASA6713"/>
      <c r="ASB6713"/>
      <c r="ASC6713"/>
      <c r="ASD6713"/>
      <c r="ASE6713"/>
      <c r="ASF6713"/>
      <c r="ASG6713"/>
      <c r="ASH6713"/>
      <c r="ASI6713"/>
      <c r="ASJ6713"/>
      <c r="ASK6713"/>
      <c r="ASL6713"/>
      <c r="ASM6713"/>
      <c r="ASN6713"/>
      <c r="ASO6713"/>
      <c r="ASP6713"/>
      <c r="ASQ6713"/>
      <c r="ASR6713"/>
      <c r="ASS6713"/>
      <c r="AST6713"/>
      <c r="ASU6713"/>
      <c r="ASV6713"/>
      <c r="ASW6713"/>
      <c r="ASX6713"/>
      <c r="ASY6713"/>
      <c r="ASZ6713"/>
      <c r="ATA6713"/>
      <c r="ATB6713"/>
      <c r="ATC6713"/>
      <c r="ATD6713"/>
      <c r="ATE6713"/>
      <c r="ATF6713"/>
      <c r="ATG6713"/>
      <c r="ATH6713"/>
      <c r="ATI6713"/>
      <c r="ATJ6713"/>
      <c r="ATK6713"/>
      <c r="ATL6713"/>
      <c r="ATM6713"/>
      <c r="ATN6713"/>
      <c r="ATO6713"/>
      <c r="ATP6713"/>
      <c r="ATQ6713"/>
      <c r="ATR6713"/>
      <c r="ATS6713"/>
      <c r="ATT6713"/>
      <c r="ATU6713"/>
      <c r="ATV6713"/>
      <c r="ATW6713"/>
      <c r="ATX6713"/>
      <c r="ATY6713"/>
      <c r="ATZ6713"/>
      <c r="AUA6713"/>
      <c r="AUB6713"/>
      <c r="AUC6713"/>
      <c r="AUD6713"/>
      <c r="AUE6713"/>
      <c r="AUF6713"/>
      <c r="AUG6713"/>
      <c r="AUH6713"/>
      <c r="AUI6713"/>
      <c r="AUJ6713"/>
      <c r="AUK6713"/>
      <c r="AUL6713"/>
      <c r="AUM6713"/>
      <c r="AUN6713"/>
      <c r="AUO6713"/>
      <c r="AUP6713"/>
      <c r="AUQ6713"/>
      <c r="AUR6713"/>
      <c r="AUS6713"/>
      <c r="AUT6713"/>
      <c r="AUU6713"/>
      <c r="AUV6713"/>
      <c r="AUW6713"/>
      <c r="AUX6713"/>
      <c r="AUY6713"/>
      <c r="AUZ6713"/>
      <c r="AVA6713"/>
      <c r="AVB6713"/>
      <c r="AVC6713"/>
      <c r="AVD6713"/>
      <c r="AVE6713"/>
      <c r="AVF6713"/>
      <c r="AVG6713"/>
      <c r="AVH6713"/>
      <c r="AVI6713"/>
      <c r="AVJ6713"/>
      <c r="AVK6713"/>
      <c r="AVL6713"/>
      <c r="AVM6713"/>
      <c r="AVN6713"/>
      <c r="AVO6713"/>
      <c r="AVP6713"/>
      <c r="AVQ6713"/>
      <c r="AVR6713"/>
      <c r="AVS6713"/>
      <c r="AVT6713"/>
      <c r="AVU6713"/>
      <c r="AVV6713"/>
      <c r="AVW6713"/>
      <c r="AVX6713"/>
      <c r="AVY6713"/>
      <c r="AVZ6713"/>
      <c r="AWA6713"/>
      <c r="AWB6713"/>
      <c r="AWC6713"/>
      <c r="AWD6713"/>
      <c r="AWE6713"/>
      <c r="AWF6713"/>
      <c r="AWG6713"/>
      <c r="AWH6713"/>
      <c r="AWI6713"/>
      <c r="AWJ6713"/>
      <c r="AWK6713"/>
      <c r="AWL6713"/>
      <c r="AWM6713"/>
      <c r="AWN6713"/>
    </row>
    <row r="6714" spans="2:1288" s="6" customFormat="1" ht="25" customHeight="1" x14ac:dyDescent="0.15">
      <c r="B6714" s="7"/>
      <c r="C6714" s="1"/>
      <c r="D6714" s="2"/>
      <c r="E6714"/>
      <c r="F6714"/>
      <c r="G6714"/>
      <c r="H6714"/>
      <c r="I6714"/>
      <c r="J6714"/>
      <c r="K6714"/>
      <c r="L6714"/>
      <c r="M6714"/>
      <c r="N6714"/>
      <c r="O6714"/>
      <c r="P6714"/>
      <c r="Q6714"/>
      <c r="R6714"/>
      <c r="S6714"/>
      <c r="T6714"/>
      <c r="U6714"/>
      <c r="V6714"/>
      <c r="W6714"/>
      <c r="X6714"/>
      <c r="Y6714"/>
      <c r="Z6714"/>
      <c r="AA6714"/>
      <c r="AB6714"/>
      <c r="AC6714"/>
      <c r="AD6714"/>
      <c r="AE6714"/>
      <c r="AF6714"/>
      <c r="AG6714"/>
      <c r="AH6714"/>
      <c r="AI6714"/>
      <c r="AJ6714"/>
      <c r="AK6714"/>
      <c r="AL6714"/>
      <c r="AM6714"/>
      <c r="AN6714"/>
      <c r="AO6714"/>
      <c r="AP6714"/>
      <c r="AQ6714"/>
      <c r="AR6714"/>
      <c r="AS6714"/>
      <c r="AT6714"/>
      <c r="AU6714"/>
      <c r="AV6714"/>
      <c r="AW6714"/>
      <c r="AX6714"/>
      <c r="AY6714"/>
      <c r="AZ6714"/>
      <c r="BA6714"/>
      <c r="BB6714"/>
      <c r="BC6714"/>
      <c r="BD6714"/>
      <c r="BE6714"/>
      <c r="BF6714"/>
      <c r="BG6714"/>
      <c r="BH6714"/>
      <c r="BI6714"/>
      <c r="BJ6714"/>
      <c r="BK6714"/>
      <c r="BL6714"/>
      <c r="BM6714"/>
      <c r="BN6714"/>
      <c r="BO6714"/>
      <c r="BP6714"/>
      <c r="BQ6714"/>
      <c r="BR6714"/>
      <c r="BS6714"/>
      <c r="BT6714"/>
      <c r="BU6714"/>
      <c r="BV6714"/>
      <c r="BW6714"/>
      <c r="BX6714"/>
      <c r="BY6714"/>
      <c r="BZ6714"/>
      <c r="CA6714"/>
      <c r="CB6714"/>
      <c r="CC6714"/>
      <c r="CD6714"/>
      <c r="CE6714"/>
      <c r="CF6714"/>
      <c r="CG6714"/>
      <c r="CH6714"/>
      <c r="CI6714"/>
      <c r="CJ6714"/>
      <c r="CK6714"/>
      <c r="CL6714"/>
      <c r="CM6714"/>
      <c r="CN6714"/>
      <c r="CO6714"/>
      <c r="CP6714"/>
      <c r="CQ6714"/>
      <c r="CR6714"/>
      <c r="CS6714"/>
      <c r="CT6714"/>
      <c r="CU6714"/>
      <c r="CV6714"/>
      <c r="CW6714"/>
      <c r="CX6714"/>
      <c r="CY6714"/>
      <c r="CZ6714"/>
      <c r="DA6714"/>
      <c r="DB6714"/>
      <c r="DC6714"/>
      <c r="DD6714"/>
      <c r="DE6714"/>
      <c r="DF6714"/>
      <c r="DG6714"/>
      <c r="DH6714"/>
      <c r="DI6714"/>
      <c r="DJ6714"/>
      <c r="DK6714"/>
      <c r="DL6714"/>
      <c r="DM6714"/>
      <c r="DN6714"/>
      <c r="DO6714"/>
      <c r="DP6714"/>
      <c r="DQ6714"/>
      <c r="DR6714"/>
      <c r="DS6714"/>
      <c r="DT6714"/>
      <c r="DU6714"/>
      <c r="DV6714"/>
      <c r="DW6714"/>
      <c r="DX6714"/>
      <c r="DY6714"/>
      <c r="DZ6714"/>
      <c r="EA6714"/>
      <c r="EB6714"/>
      <c r="EC6714"/>
      <c r="ED6714"/>
      <c r="EE6714"/>
      <c r="EF6714"/>
      <c r="EG6714"/>
      <c r="EH6714"/>
      <c r="EI6714"/>
      <c r="EJ6714"/>
      <c r="EK6714"/>
      <c r="EL6714"/>
      <c r="EM6714"/>
      <c r="EN6714"/>
      <c r="EO6714"/>
      <c r="EP6714"/>
      <c r="EQ6714"/>
      <c r="ER6714"/>
      <c r="ES6714"/>
      <c r="ET6714"/>
      <c r="EU6714"/>
      <c r="EV6714"/>
      <c r="EW6714"/>
      <c r="EX6714"/>
      <c r="EY6714"/>
      <c r="EZ6714"/>
      <c r="FA6714"/>
      <c r="FB6714"/>
      <c r="FC6714"/>
      <c r="FD6714"/>
      <c r="FE6714"/>
      <c r="FF6714"/>
      <c r="FG6714"/>
      <c r="FH6714"/>
      <c r="FI6714"/>
      <c r="FJ6714"/>
      <c r="FK6714"/>
      <c r="FL6714"/>
      <c r="FM6714"/>
      <c r="FN6714"/>
      <c r="FO6714"/>
      <c r="FP6714"/>
      <c r="FQ6714"/>
      <c r="FR6714"/>
      <c r="FS6714"/>
      <c r="FT6714"/>
      <c r="FU6714"/>
      <c r="FV6714"/>
      <c r="FW6714"/>
      <c r="FX6714"/>
      <c r="FY6714"/>
      <c r="FZ6714"/>
      <c r="GA6714"/>
      <c r="GB6714"/>
      <c r="GC6714"/>
      <c r="GD6714"/>
      <c r="GE6714"/>
      <c r="GF6714"/>
      <c r="GG6714"/>
      <c r="GH6714"/>
      <c r="GI6714"/>
      <c r="GJ6714"/>
      <c r="GK6714"/>
      <c r="GL6714"/>
      <c r="GM6714"/>
      <c r="GN6714"/>
      <c r="GO6714"/>
      <c r="GP6714"/>
      <c r="GQ6714"/>
      <c r="GR6714"/>
      <c r="GS6714"/>
      <c r="GT6714"/>
      <c r="GU6714"/>
      <c r="GV6714"/>
      <c r="GW6714"/>
      <c r="GX6714"/>
      <c r="GY6714"/>
      <c r="GZ6714"/>
      <c r="HA6714"/>
      <c r="HB6714"/>
      <c r="HC6714"/>
      <c r="HD6714"/>
      <c r="HE6714"/>
      <c r="HF6714"/>
      <c r="HG6714"/>
      <c r="HH6714"/>
      <c r="HI6714"/>
      <c r="HJ6714"/>
      <c r="HK6714"/>
      <c r="HL6714"/>
      <c r="HM6714"/>
      <c r="HN6714"/>
      <c r="HO6714"/>
      <c r="HP6714"/>
      <c r="HQ6714"/>
      <c r="HR6714"/>
      <c r="HS6714"/>
      <c r="HT6714"/>
      <c r="HU6714"/>
      <c r="HV6714"/>
      <c r="HW6714"/>
      <c r="HX6714"/>
      <c r="HY6714"/>
      <c r="HZ6714"/>
      <c r="IA6714"/>
      <c r="IB6714"/>
      <c r="IC6714"/>
      <c r="ID6714"/>
      <c r="IE6714"/>
      <c r="IF6714"/>
      <c r="IG6714"/>
      <c r="IH6714"/>
      <c r="II6714"/>
      <c r="IJ6714"/>
      <c r="IK6714"/>
      <c r="IL6714"/>
      <c r="IM6714"/>
      <c r="IN6714"/>
      <c r="IO6714"/>
      <c r="IP6714"/>
      <c r="IQ6714"/>
      <c r="IR6714"/>
      <c r="IS6714"/>
      <c r="IT6714"/>
      <c r="IU6714"/>
      <c r="IV6714"/>
      <c r="IW6714"/>
      <c r="IX6714"/>
      <c r="IY6714"/>
      <c r="IZ6714"/>
      <c r="JA6714"/>
      <c r="JB6714"/>
      <c r="JC6714"/>
      <c r="JD6714"/>
      <c r="JE6714"/>
      <c r="JF6714"/>
      <c r="JG6714"/>
      <c r="JH6714"/>
      <c r="JI6714"/>
      <c r="JJ6714"/>
      <c r="JK6714"/>
      <c r="JL6714"/>
      <c r="JM6714"/>
      <c r="JN6714"/>
      <c r="JO6714"/>
      <c r="JP6714"/>
      <c r="JQ6714"/>
      <c r="JR6714"/>
      <c r="JS6714"/>
      <c r="JT6714"/>
      <c r="JU6714"/>
      <c r="JV6714"/>
      <c r="JW6714"/>
      <c r="JX6714"/>
      <c r="JY6714"/>
      <c r="JZ6714"/>
      <c r="KA6714"/>
      <c r="KB6714"/>
      <c r="KC6714"/>
      <c r="KD6714"/>
      <c r="KE6714"/>
      <c r="KF6714"/>
      <c r="KG6714"/>
      <c r="KH6714"/>
      <c r="KI6714"/>
      <c r="KJ6714"/>
      <c r="KK6714"/>
      <c r="KL6714"/>
      <c r="KM6714"/>
      <c r="KN6714"/>
      <c r="KO6714"/>
      <c r="KP6714"/>
      <c r="KQ6714"/>
      <c r="KR6714"/>
      <c r="KS6714"/>
      <c r="KT6714"/>
      <c r="KU6714"/>
      <c r="KV6714"/>
      <c r="KW6714"/>
      <c r="KX6714"/>
      <c r="KY6714"/>
      <c r="KZ6714"/>
      <c r="LA6714"/>
      <c r="LB6714"/>
      <c r="LC6714"/>
      <c r="LD6714"/>
      <c r="LE6714"/>
      <c r="LF6714"/>
      <c r="LG6714"/>
      <c r="LH6714"/>
      <c r="LI6714"/>
      <c r="LJ6714"/>
      <c r="LK6714"/>
      <c r="LL6714"/>
      <c r="LM6714"/>
      <c r="LN6714"/>
      <c r="LO6714"/>
      <c r="LP6714"/>
      <c r="LQ6714"/>
      <c r="LR6714"/>
      <c r="LS6714"/>
      <c r="LT6714"/>
      <c r="LU6714"/>
      <c r="LV6714"/>
      <c r="LW6714"/>
      <c r="LX6714"/>
      <c r="LY6714"/>
      <c r="LZ6714"/>
      <c r="MA6714"/>
      <c r="MB6714"/>
      <c r="MC6714"/>
      <c r="MD6714"/>
      <c r="ME6714"/>
      <c r="MF6714"/>
      <c r="MG6714"/>
      <c r="MH6714"/>
      <c r="MI6714"/>
      <c r="MJ6714"/>
      <c r="MK6714"/>
      <c r="ML6714"/>
      <c r="MM6714"/>
      <c r="MN6714"/>
      <c r="MO6714"/>
      <c r="MP6714"/>
      <c r="MQ6714"/>
      <c r="MR6714"/>
      <c r="MS6714"/>
      <c r="MT6714"/>
      <c r="MU6714"/>
      <c r="MV6714"/>
      <c r="MW6714"/>
      <c r="MX6714"/>
      <c r="MY6714"/>
      <c r="MZ6714"/>
      <c r="NA6714"/>
      <c r="NB6714"/>
      <c r="NC6714"/>
      <c r="ND6714"/>
      <c r="NE6714"/>
      <c r="NF6714"/>
      <c r="NG6714"/>
      <c r="NH6714"/>
      <c r="NI6714"/>
      <c r="NJ6714"/>
      <c r="NK6714"/>
      <c r="NL6714"/>
      <c r="NM6714"/>
      <c r="NN6714"/>
      <c r="NO6714"/>
      <c r="NP6714"/>
      <c r="NQ6714"/>
      <c r="NR6714"/>
      <c r="NS6714"/>
      <c r="NT6714"/>
      <c r="NU6714"/>
      <c r="NV6714"/>
      <c r="NW6714"/>
      <c r="NX6714"/>
      <c r="NY6714"/>
      <c r="NZ6714"/>
      <c r="OA6714"/>
      <c r="OB6714"/>
      <c r="OC6714"/>
      <c r="OD6714"/>
      <c r="OE6714"/>
      <c r="OF6714"/>
      <c r="OG6714"/>
      <c r="OH6714"/>
      <c r="OI6714"/>
      <c r="OJ6714"/>
      <c r="OK6714"/>
      <c r="OL6714"/>
      <c r="OM6714"/>
      <c r="ON6714"/>
      <c r="OO6714"/>
      <c r="OP6714"/>
      <c r="OQ6714"/>
      <c r="OR6714"/>
      <c r="OS6714"/>
      <c r="OT6714"/>
      <c r="OU6714"/>
      <c r="OV6714"/>
      <c r="OW6714"/>
      <c r="OX6714"/>
      <c r="OY6714"/>
      <c r="OZ6714"/>
      <c r="PA6714"/>
      <c r="PB6714"/>
      <c r="PC6714"/>
      <c r="PD6714"/>
      <c r="PE6714"/>
      <c r="PF6714"/>
      <c r="PG6714"/>
      <c r="PH6714"/>
      <c r="PI6714"/>
      <c r="PJ6714"/>
      <c r="PK6714"/>
      <c r="PL6714"/>
      <c r="PM6714"/>
      <c r="PN6714"/>
      <c r="PO6714"/>
      <c r="PP6714"/>
      <c r="PQ6714"/>
      <c r="PR6714"/>
      <c r="PS6714"/>
      <c r="PT6714"/>
      <c r="PU6714"/>
      <c r="PV6714"/>
      <c r="PW6714"/>
      <c r="PX6714"/>
      <c r="PY6714"/>
      <c r="PZ6714"/>
      <c r="QA6714"/>
      <c r="QB6714"/>
      <c r="QC6714"/>
      <c r="QD6714"/>
      <c r="QE6714"/>
      <c r="QF6714"/>
      <c r="QG6714"/>
      <c r="QH6714"/>
      <c r="QI6714"/>
      <c r="QJ6714"/>
      <c r="QK6714"/>
      <c r="QL6714"/>
      <c r="QM6714"/>
      <c r="QN6714"/>
      <c r="QO6714"/>
      <c r="QP6714"/>
      <c r="QQ6714"/>
      <c r="QR6714"/>
      <c r="QS6714"/>
      <c r="QT6714"/>
      <c r="QU6714"/>
      <c r="QV6714"/>
      <c r="QW6714"/>
      <c r="QX6714"/>
      <c r="QY6714"/>
      <c r="QZ6714"/>
      <c r="RA6714"/>
      <c r="RB6714"/>
      <c r="RC6714"/>
      <c r="RD6714"/>
      <c r="RE6714"/>
      <c r="RF6714"/>
      <c r="RG6714"/>
      <c r="RH6714"/>
      <c r="RI6714"/>
      <c r="RJ6714"/>
      <c r="RK6714"/>
      <c r="RL6714"/>
      <c r="RM6714"/>
      <c r="RN6714"/>
      <c r="RO6714"/>
      <c r="RP6714"/>
      <c r="RQ6714"/>
      <c r="RR6714"/>
      <c r="RS6714"/>
      <c r="RT6714"/>
      <c r="RU6714"/>
      <c r="RV6714"/>
      <c r="RW6714"/>
      <c r="RX6714"/>
      <c r="RY6714"/>
      <c r="RZ6714"/>
      <c r="SA6714"/>
      <c r="SB6714"/>
      <c r="SC6714"/>
      <c r="SD6714"/>
      <c r="SE6714"/>
      <c r="SF6714"/>
      <c r="SG6714"/>
      <c r="SH6714"/>
      <c r="SI6714"/>
      <c r="SJ6714"/>
      <c r="SK6714"/>
      <c r="SL6714"/>
      <c r="SM6714"/>
      <c r="SN6714"/>
      <c r="SO6714"/>
      <c r="SP6714"/>
      <c r="SQ6714"/>
      <c r="SR6714"/>
      <c r="SS6714"/>
      <c r="ST6714"/>
      <c r="SU6714"/>
      <c r="SV6714"/>
      <c r="SW6714"/>
      <c r="SX6714"/>
      <c r="SY6714"/>
      <c r="SZ6714"/>
      <c r="TA6714"/>
      <c r="TB6714"/>
      <c r="TC6714"/>
      <c r="TD6714"/>
      <c r="TE6714"/>
      <c r="TF6714"/>
      <c r="TG6714"/>
      <c r="TH6714"/>
      <c r="TI6714"/>
      <c r="TJ6714"/>
      <c r="TK6714"/>
      <c r="TL6714"/>
      <c r="TM6714"/>
      <c r="TN6714"/>
      <c r="TO6714"/>
      <c r="TP6714"/>
      <c r="TQ6714"/>
      <c r="TR6714"/>
      <c r="TS6714"/>
      <c r="TT6714"/>
      <c r="TU6714"/>
      <c r="TV6714"/>
      <c r="TW6714"/>
      <c r="TX6714"/>
      <c r="TY6714"/>
      <c r="TZ6714"/>
      <c r="UA6714"/>
      <c r="UB6714"/>
      <c r="UC6714"/>
      <c r="UD6714"/>
      <c r="UE6714"/>
      <c r="UF6714"/>
      <c r="UG6714"/>
      <c r="UH6714"/>
      <c r="UI6714"/>
      <c r="UJ6714"/>
      <c r="UK6714"/>
      <c r="UL6714"/>
      <c r="UM6714"/>
      <c r="UN6714"/>
      <c r="UO6714"/>
      <c r="UP6714"/>
      <c r="UQ6714"/>
      <c r="UR6714"/>
      <c r="US6714"/>
      <c r="UT6714"/>
      <c r="UU6714"/>
      <c r="UV6714"/>
      <c r="UW6714"/>
      <c r="UX6714"/>
      <c r="UY6714"/>
      <c r="UZ6714"/>
      <c r="VA6714"/>
      <c r="VB6714"/>
      <c r="VC6714"/>
      <c r="VD6714"/>
      <c r="VE6714"/>
      <c r="VF6714"/>
      <c r="VG6714"/>
      <c r="VH6714"/>
      <c r="VI6714"/>
      <c r="VJ6714"/>
      <c r="VK6714"/>
      <c r="VL6714"/>
      <c r="VM6714"/>
      <c r="VN6714"/>
      <c r="VO6714"/>
      <c r="VP6714"/>
      <c r="VQ6714"/>
      <c r="VR6714"/>
      <c r="VS6714"/>
      <c r="VT6714"/>
      <c r="VU6714"/>
      <c r="VV6714"/>
      <c r="VW6714"/>
      <c r="VX6714"/>
      <c r="VY6714"/>
      <c r="VZ6714"/>
      <c r="WA6714"/>
      <c r="WB6714"/>
      <c r="WC6714"/>
      <c r="WD6714"/>
      <c r="WE6714"/>
      <c r="WF6714"/>
      <c r="WG6714"/>
      <c r="WH6714"/>
      <c r="WI6714"/>
      <c r="WJ6714"/>
      <c r="WK6714"/>
      <c r="WL6714"/>
      <c r="WM6714"/>
      <c r="WN6714"/>
      <c r="WO6714"/>
      <c r="WP6714"/>
      <c r="WQ6714"/>
      <c r="WR6714"/>
      <c r="WS6714"/>
      <c r="WT6714"/>
      <c r="WU6714"/>
      <c r="WV6714"/>
      <c r="WW6714"/>
      <c r="WX6714"/>
      <c r="WY6714"/>
      <c r="WZ6714"/>
      <c r="XA6714"/>
      <c r="XB6714"/>
      <c r="XC6714"/>
      <c r="XD6714"/>
      <c r="XE6714"/>
      <c r="XF6714"/>
      <c r="XG6714"/>
      <c r="XH6714"/>
      <c r="XI6714"/>
      <c r="XJ6714"/>
      <c r="XK6714"/>
      <c r="XL6714"/>
      <c r="XM6714"/>
      <c r="XN6714"/>
      <c r="XO6714"/>
      <c r="XP6714"/>
      <c r="XQ6714"/>
      <c r="XR6714"/>
      <c r="XS6714"/>
      <c r="XT6714"/>
      <c r="XU6714"/>
      <c r="XV6714"/>
      <c r="XW6714"/>
      <c r="XX6714"/>
      <c r="XY6714"/>
      <c r="XZ6714"/>
      <c r="YA6714"/>
      <c r="YB6714"/>
      <c r="YC6714"/>
      <c r="YD6714"/>
      <c r="YE6714"/>
      <c r="YF6714"/>
      <c r="YG6714"/>
      <c r="YH6714"/>
      <c r="YI6714"/>
      <c r="YJ6714"/>
      <c r="YK6714"/>
      <c r="YL6714"/>
      <c r="YM6714"/>
      <c r="YN6714"/>
      <c r="YO6714"/>
      <c r="YP6714"/>
      <c r="YQ6714"/>
      <c r="YR6714"/>
      <c r="YS6714"/>
      <c r="YT6714"/>
      <c r="YU6714"/>
      <c r="YV6714"/>
      <c r="YW6714"/>
      <c r="YX6714"/>
      <c r="YY6714"/>
      <c r="YZ6714"/>
      <c r="ZA6714"/>
      <c r="ZB6714"/>
      <c r="ZC6714"/>
      <c r="ZD6714"/>
      <c r="ZE6714"/>
      <c r="ZF6714"/>
      <c r="ZG6714"/>
      <c r="ZH6714"/>
      <c r="ZI6714"/>
      <c r="ZJ6714"/>
      <c r="ZK6714"/>
      <c r="ZL6714"/>
      <c r="ZM6714"/>
      <c r="ZN6714"/>
      <c r="ZO6714"/>
      <c r="ZP6714"/>
      <c r="ZQ6714"/>
      <c r="ZR6714"/>
      <c r="ZS6714"/>
      <c r="ZT6714"/>
      <c r="ZU6714"/>
      <c r="ZV6714"/>
      <c r="ZW6714"/>
      <c r="ZX6714"/>
      <c r="ZY6714"/>
      <c r="ZZ6714"/>
      <c r="AAA6714"/>
      <c r="AAB6714"/>
      <c r="AAC6714"/>
      <c r="AAD6714"/>
      <c r="AAE6714"/>
      <c r="AAF6714"/>
      <c r="AAG6714"/>
      <c r="AAH6714"/>
      <c r="AAI6714"/>
      <c r="AAJ6714"/>
      <c r="AAK6714"/>
      <c r="AAL6714"/>
      <c r="AAM6714"/>
      <c r="AAN6714"/>
      <c r="AAO6714"/>
      <c r="AAP6714"/>
      <c r="AAQ6714"/>
      <c r="AAR6714"/>
      <c r="AAS6714"/>
      <c r="AAT6714"/>
      <c r="AAU6714"/>
      <c r="AAV6714"/>
      <c r="AAW6714"/>
      <c r="AAX6714"/>
      <c r="AAY6714"/>
      <c r="AAZ6714"/>
      <c r="ABA6714"/>
      <c r="ABB6714"/>
      <c r="ABC6714"/>
      <c r="ABD6714"/>
      <c r="ABE6714"/>
      <c r="ABF6714"/>
      <c r="ABG6714"/>
      <c r="ABH6714"/>
      <c r="ABI6714"/>
      <c r="ABJ6714"/>
      <c r="ABK6714"/>
      <c r="ABL6714"/>
      <c r="ABM6714"/>
      <c r="ABN6714"/>
      <c r="ABO6714"/>
      <c r="ABP6714"/>
      <c r="ABQ6714"/>
      <c r="ABR6714"/>
      <c r="ABS6714"/>
      <c r="ABT6714"/>
      <c r="ABU6714"/>
      <c r="ABV6714"/>
      <c r="ABW6714"/>
      <c r="ABX6714"/>
      <c r="ABY6714"/>
      <c r="ABZ6714"/>
      <c r="ACA6714"/>
      <c r="ACB6714"/>
      <c r="ACC6714"/>
      <c r="ACD6714"/>
      <c r="ACE6714"/>
      <c r="ACF6714"/>
      <c r="ACG6714"/>
      <c r="ACH6714"/>
      <c r="ACI6714"/>
      <c r="ACJ6714"/>
      <c r="ACK6714"/>
      <c r="ACL6714"/>
      <c r="ACM6714"/>
      <c r="ACN6714"/>
      <c r="ACO6714"/>
      <c r="ACP6714"/>
      <c r="ACQ6714"/>
      <c r="ACR6714"/>
      <c r="ACS6714"/>
      <c r="ACT6714"/>
      <c r="ACU6714"/>
      <c r="ACV6714"/>
      <c r="ACW6714"/>
      <c r="ACX6714"/>
      <c r="ACY6714"/>
      <c r="ACZ6714"/>
      <c r="ADA6714"/>
      <c r="ADB6714"/>
      <c r="ADC6714"/>
      <c r="ADD6714"/>
      <c r="ADE6714"/>
      <c r="ADF6714"/>
      <c r="ADG6714"/>
      <c r="ADH6714"/>
      <c r="ADI6714"/>
      <c r="ADJ6714"/>
      <c r="ADK6714"/>
      <c r="ADL6714"/>
      <c r="ADM6714"/>
      <c r="ADN6714"/>
      <c r="ADO6714"/>
      <c r="ADP6714"/>
      <c r="ADQ6714"/>
      <c r="ADR6714"/>
      <c r="ADS6714"/>
      <c r="ADT6714"/>
      <c r="ADU6714"/>
      <c r="ADV6714"/>
      <c r="ADW6714"/>
      <c r="ADX6714"/>
      <c r="ADY6714"/>
      <c r="ADZ6714"/>
      <c r="AEA6714"/>
      <c r="AEB6714"/>
      <c r="AEC6714"/>
      <c r="AED6714"/>
      <c r="AEE6714"/>
      <c r="AEF6714"/>
      <c r="AEG6714"/>
      <c r="AEH6714"/>
      <c r="AEI6714"/>
      <c r="AEJ6714"/>
      <c r="AEK6714"/>
      <c r="AEL6714"/>
      <c r="AEM6714"/>
      <c r="AEN6714"/>
      <c r="AEO6714"/>
      <c r="AEP6714"/>
      <c r="AEQ6714"/>
      <c r="AER6714"/>
      <c r="AES6714"/>
      <c r="AET6714"/>
      <c r="AEU6714"/>
      <c r="AEV6714"/>
      <c r="AEW6714"/>
      <c r="AEX6714"/>
      <c r="AEY6714"/>
      <c r="AEZ6714"/>
      <c r="AFA6714"/>
      <c r="AFB6714"/>
      <c r="AFC6714"/>
      <c r="AFD6714"/>
      <c r="AFE6714"/>
      <c r="AFF6714"/>
      <c r="AFG6714"/>
      <c r="AFH6714"/>
      <c r="AFI6714"/>
      <c r="AFJ6714"/>
      <c r="AFK6714"/>
      <c r="AFL6714"/>
      <c r="AFM6714"/>
      <c r="AFN6714"/>
      <c r="AFO6714"/>
      <c r="AFP6714"/>
      <c r="AFQ6714"/>
      <c r="AFR6714"/>
      <c r="AFS6714"/>
      <c r="AFT6714"/>
      <c r="AFU6714"/>
      <c r="AFV6714"/>
      <c r="AFW6714"/>
      <c r="AFX6714"/>
      <c r="AFY6714"/>
      <c r="AFZ6714"/>
      <c r="AGA6714"/>
      <c r="AGB6714"/>
      <c r="AGC6714"/>
      <c r="AGD6714"/>
      <c r="AGE6714"/>
      <c r="AGF6714"/>
      <c r="AGG6714"/>
      <c r="AGH6714"/>
      <c r="AGI6714"/>
      <c r="AGJ6714"/>
      <c r="AGK6714"/>
      <c r="AGL6714"/>
      <c r="AGM6714"/>
      <c r="AGN6714"/>
      <c r="AGO6714"/>
      <c r="AGP6714"/>
      <c r="AGQ6714"/>
      <c r="AGR6714"/>
      <c r="AGS6714"/>
      <c r="AGT6714"/>
      <c r="AGU6714"/>
      <c r="AGV6714"/>
      <c r="AGW6714"/>
      <c r="AGX6714"/>
      <c r="AGY6714"/>
      <c r="AGZ6714"/>
      <c r="AHA6714"/>
      <c r="AHB6714"/>
      <c r="AHC6714"/>
      <c r="AHD6714"/>
      <c r="AHE6714"/>
      <c r="AHF6714"/>
      <c r="AHG6714"/>
      <c r="AHH6714"/>
      <c r="AHI6714"/>
      <c r="AHJ6714"/>
      <c r="AHK6714"/>
      <c r="AHL6714"/>
      <c r="AHM6714"/>
      <c r="AHN6714"/>
      <c r="AHO6714"/>
      <c r="AHP6714"/>
      <c r="AHQ6714"/>
      <c r="AHR6714"/>
      <c r="AHS6714"/>
      <c r="AHT6714"/>
      <c r="AHU6714"/>
      <c r="AHV6714"/>
      <c r="AHW6714"/>
      <c r="AHX6714"/>
      <c r="AHY6714"/>
      <c r="AHZ6714"/>
      <c r="AIA6714"/>
      <c r="AIB6714"/>
      <c r="AIC6714"/>
      <c r="AID6714"/>
      <c r="AIE6714"/>
      <c r="AIF6714"/>
      <c r="AIG6714"/>
      <c r="AIH6714"/>
      <c r="AII6714"/>
      <c r="AIJ6714"/>
      <c r="AIK6714"/>
      <c r="AIL6714"/>
      <c r="AIM6714"/>
      <c r="AIN6714"/>
      <c r="AIO6714"/>
      <c r="AIP6714"/>
      <c r="AIQ6714"/>
      <c r="AIR6714"/>
      <c r="AIS6714"/>
      <c r="AIT6714"/>
      <c r="AIU6714"/>
      <c r="AIV6714"/>
      <c r="AIW6714"/>
      <c r="AIX6714"/>
      <c r="AIY6714"/>
      <c r="AIZ6714"/>
      <c r="AJA6714"/>
      <c r="AJB6714"/>
      <c r="AJC6714"/>
      <c r="AJD6714"/>
      <c r="AJE6714"/>
      <c r="AJF6714"/>
      <c r="AJG6714"/>
      <c r="AJH6714"/>
      <c r="AJI6714"/>
      <c r="AJJ6714"/>
      <c r="AJK6714"/>
      <c r="AJL6714"/>
      <c r="AJM6714"/>
      <c r="AJN6714"/>
      <c r="AJO6714"/>
      <c r="AJP6714"/>
      <c r="AJQ6714"/>
      <c r="AJR6714"/>
      <c r="AJS6714"/>
      <c r="AJT6714"/>
      <c r="AJU6714"/>
      <c r="AJV6714"/>
      <c r="AJW6714"/>
      <c r="AJX6714"/>
      <c r="AJY6714"/>
      <c r="AJZ6714"/>
      <c r="AKA6714"/>
      <c r="AKB6714"/>
      <c r="AKC6714"/>
      <c r="AKD6714"/>
      <c r="AKE6714"/>
      <c r="AKF6714"/>
      <c r="AKG6714"/>
      <c r="AKH6714"/>
      <c r="AKI6714"/>
      <c r="AKJ6714"/>
      <c r="AKK6714"/>
      <c r="AKL6714"/>
      <c r="AKM6714"/>
      <c r="AKN6714"/>
      <c r="AKO6714"/>
      <c r="AKP6714"/>
      <c r="AKQ6714"/>
      <c r="AKR6714"/>
      <c r="AKS6714"/>
      <c r="AKT6714"/>
      <c r="AKU6714"/>
      <c r="AKV6714"/>
      <c r="AKW6714"/>
      <c r="AKX6714"/>
      <c r="AKY6714"/>
      <c r="AKZ6714"/>
      <c r="ALA6714"/>
      <c r="ALB6714"/>
      <c r="ALC6714"/>
      <c r="ALD6714"/>
      <c r="ALE6714"/>
      <c r="ALF6714"/>
      <c r="ALG6714"/>
      <c r="ALH6714"/>
      <c r="ALI6714"/>
      <c r="ALJ6714"/>
      <c r="ALK6714"/>
      <c r="ALL6714"/>
      <c r="ALM6714"/>
      <c r="ALN6714"/>
      <c r="ALO6714"/>
      <c r="ALP6714"/>
      <c r="ALQ6714"/>
      <c r="ALR6714"/>
      <c r="ALS6714"/>
      <c r="ALT6714"/>
      <c r="ALU6714"/>
      <c r="ALV6714"/>
      <c r="ALW6714"/>
      <c r="ALX6714"/>
      <c r="ALY6714"/>
      <c r="ALZ6714"/>
      <c r="AMA6714"/>
      <c r="AMB6714"/>
      <c r="AMC6714"/>
      <c r="AMD6714"/>
      <c r="AME6714"/>
      <c r="AMF6714"/>
      <c r="AMG6714"/>
      <c r="AMH6714"/>
      <c r="AMI6714"/>
      <c r="AMJ6714"/>
      <c r="AMK6714"/>
      <c r="AML6714"/>
      <c r="AMM6714"/>
      <c r="AMN6714"/>
      <c r="AMO6714"/>
      <c r="AMP6714"/>
      <c r="AMQ6714"/>
      <c r="AMR6714"/>
      <c r="AMS6714"/>
      <c r="AMT6714"/>
      <c r="AMU6714"/>
      <c r="AMV6714"/>
      <c r="AMW6714"/>
      <c r="AMX6714"/>
      <c r="AMY6714"/>
      <c r="AMZ6714"/>
      <c r="ANA6714"/>
      <c r="ANB6714"/>
      <c r="ANC6714"/>
      <c r="AND6714"/>
      <c r="ANE6714"/>
      <c r="ANF6714"/>
      <c r="ANG6714"/>
      <c r="ANH6714"/>
      <c r="ANI6714"/>
      <c r="ANJ6714"/>
      <c r="ANK6714"/>
      <c r="ANL6714"/>
      <c r="ANM6714"/>
      <c r="ANN6714"/>
      <c r="ANO6714"/>
      <c r="ANP6714"/>
      <c r="ANQ6714"/>
      <c r="ANR6714"/>
      <c r="ANS6714"/>
      <c r="ANT6714"/>
      <c r="ANU6714"/>
      <c r="ANV6714"/>
      <c r="ANW6714"/>
      <c r="ANX6714"/>
      <c r="ANY6714"/>
      <c r="ANZ6714"/>
      <c r="AOA6714"/>
      <c r="AOB6714"/>
      <c r="AOC6714"/>
      <c r="AOD6714"/>
      <c r="AOE6714"/>
      <c r="AOF6714"/>
      <c r="AOG6714"/>
      <c r="AOH6714"/>
      <c r="AOI6714"/>
      <c r="AOJ6714"/>
      <c r="AOK6714"/>
      <c r="AOL6714"/>
      <c r="AOM6714"/>
      <c r="AON6714"/>
      <c r="AOO6714"/>
      <c r="AOP6714"/>
      <c r="AOQ6714"/>
      <c r="AOR6714"/>
      <c r="AOS6714"/>
      <c r="AOT6714"/>
      <c r="AOU6714"/>
      <c r="AOV6714"/>
      <c r="AOW6714"/>
      <c r="AOX6714"/>
      <c r="AOY6714"/>
      <c r="AOZ6714"/>
      <c r="APA6714"/>
      <c r="APB6714"/>
      <c r="APC6714"/>
      <c r="APD6714"/>
      <c r="APE6714"/>
      <c r="APF6714"/>
      <c r="APG6714"/>
      <c r="APH6714"/>
      <c r="API6714"/>
      <c r="APJ6714"/>
      <c r="APK6714"/>
      <c r="APL6714"/>
      <c r="APM6714"/>
      <c r="APN6714"/>
      <c r="APO6714"/>
      <c r="APP6714"/>
      <c r="APQ6714"/>
      <c r="APR6714"/>
      <c r="APS6714"/>
      <c r="APT6714"/>
      <c r="APU6714"/>
      <c r="APV6714"/>
      <c r="APW6714"/>
      <c r="APX6714"/>
      <c r="APY6714"/>
      <c r="APZ6714"/>
      <c r="AQA6714"/>
      <c r="AQB6714"/>
      <c r="AQC6714"/>
      <c r="AQD6714"/>
      <c r="AQE6714"/>
      <c r="AQF6714"/>
      <c r="AQG6714"/>
      <c r="AQH6714"/>
      <c r="AQI6714"/>
      <c r="AQJ6714"/>
      <c r="AQK6714"/>
      <c r="AQL6714"/>
      <c r="AQM6714"/>
      <c r="AQN6714"/>
      <c r="AQO6714"/>
      <c r="AQP6714"/>
      <c r="AQQ6714"/>
      <c r="AQR6714"/>
      <c r="AQS6714"/>
      <c r="AQT6714"/>
      <c r="AQU6714"/>
      <c r="AQV6714"/>
      <c r="AQW6714"/>
      <c r="AQX6714"/>
      <c r="AQY6714"/>
      <c r="AQZ6714"/>
      <c r="ARA6714"/>
      <c r="ARB6714"/>
      <c r="ARC6714"/>
      <c r="ARD6714"/>
      <c r="ARE6714"/>
      <c r="ARF6714"/>
      <c r="ARG6714"/>
      <c r="ARH6714"/>
      <c r="ARI6714"/>
      <c r="ARJ6714"/>
      <c r="ARK6714"/>
      <c r="ARL6714"/>
      <c r="ARM6714"/>
      <c r="ARN6714"/>
      <c r="ARO6714"/>
      <c r="ARP6714"/>
      <c r="ARQ6714"/>
      <c r="ARR6714"/>
      <c r="ARS6714"/>
      <c r="ART6714"/>
      <c r="ARU6714"/>
      <c r="ARV6714"/>
      <c r="ARW6714"/>
      <c r="ARX6714"/>
      <c r="ARY6714"/>
      <c r="ARZ6714"/>
      <c r="ASA6714"/>
      <c r="ASB6714"/>
      <c r="ASC6714"/>
      <c r="ASD6714"/>
      <c r="ASE6714"/>
      <c r="ASF6714"/>
      <c r="ASG6714"/>
      <c r="ASH6714"/>
      <c r="ASI6714"/>
      <c r="ASJ6714"/>
      <c r="ASK6714"/>
      <c r="ASL6714"/>
      <c r="ASM6714"/>
      <c r="ASN6714"/>
      <c r="ASO6714"/>
      <c r="ASP6714"/>
      <c r="ASQ6714"/>
      <c r="ASR6714"/>
      <c r="ASS6714"/>
      <c r="AST6714"/>
      <c r="ASU6714"/>
      <c r="ASV6714"/>
      <c r="ASW6714"/>
      <c r="ASX6714"/>
      <c r="ASY6714"/>
      <c r="ASZ6714"/>
      <c r="ATA6714"/>
      <c r="ATB6714"/>
      <c r="ATC6714"/>
      <c r="ATD6714"/>
      <c r="ATE6714"/>
      <c r="ATF6714"/>
      <c r="ATG6714"/>
      <c r="ATH6714"/>
      <c r="ATI6714"/>
      <c r="ATJ6714"/>
      <c r="ATK6714"/>
      <c r="ATL6714"/>
      <c r="ATM6714"/>
      <c r="ATN6714"/>
      <c r="ATO6714"/>
      <c r="ATP6714"/>
      <c r="ATQ6714"/>
      <c r="ATR6714"/>
      <c r="ATS6714"/>
      <c r="ATT6714"/>
      <c r="ATU6714"/>
      <c r="ATV6714"/>
      <c r="ATW6714"/>
      <c r="ATX6714"/>
      <c r="ATY6714"/>
      <c r="ATZ6714"/>
      <c r="AUA6714"/>
      <c r="AUB6714"/>
      <c r="AUC6714"/>
      <c r="AUD6714"/>
      <c r="AUE6714"/>
      <c r="AUF6714"/>
      <c r="AUG6714"/>
      <c r="AUH6714"/>
      <c r="AUI6714"/>
      <c r="AUJ6714"/>
      <c r="AUK6714"/>
      <c r="AUL6714"/>
      <c r="AUM6714"/>
      <c r="AUN6714"/>
      <c r="AUO6714"/>
      <c r="AUP6714"/>
      <c r="AUQ6714"/>
      <c r="AUR6714"/>
      <c r="AUS6714"/>
      <c r="AUT6714"/>
      <c r="AUU6714"/>
      <c r="AUV6714"/>
      <c r="AUW6714"/>
      <c r="AUX6714"/>
      <c r="AUY6714"/>
      <c r="AUZ6714"/>
      <c r="AVA6714"/>
      <c r="AVB6714"/>
      <c r="AVC6714"/>
      <c r="AVD6714"/>
      <c r="AVE6714"/>
      <c r="AVF6714"/>
      <c r="AVG6714"/>
      <c r="AVH6714"/>
      <c r="AVI6714"/>
      <c r="AVJ6714"/>
      <c r="AVK6714"/>
      <c r="AVL6714"/>
      <c r="AVM6714"/>
      <c r="AVN6714"/>
      <c r="AVO6714"/>
      <c r="AVP6714"/>
      <c r="AVQ6714"/>
      <c r="AVR6714"/>
      <c r="AVS6714"/>
      <c r="AVT6714"/>
      <c r="AVU6714"/>
      <c r="AVV6714"/>
      <c r="AVW6714"/>
      <c r="AVX6714"/>
      <c r="AVY6714"/>
      <c r="AVZ6714"/>
      <c r="AWA6714"/>
      <c r="AWB6714"/>
      <c r="AWC6714"/>
      <c r="AWD6714"/>
      <c r="AWE6714"/>
      <c r="AWF6714"/>
      <c r="AWG6714"/>
      <c r="AWH6714"/>
      <c r="AWI6714"/>
      <c r="AWJ6714"/>
      <c r="AWK6714"/>
      <c r="AWL6714"/>
      <c r="AWM6714"/>
      <c r="AWN6714"/>
    </row>
    <row r="6715" spans="2:1288" s="6" customFormat="1" ht="25" customHeight="1" x14ac:dyDescent="0.15">
      <c r="B6715" s="7"/>
      <c r="C6715" s="1"/>
      <c r="D6715" s="2"/>
      <c r="E6715"/>
      <c r="F6715"/>
      <c r="G6715"/>
      <c r="H6715"/>
      <c r="I6715"/>
      <c r="J6715"/>
      <c r="K6715"/>
      <c r="L6715"/>
      <c r="M6715"/>
      <c r="N6715"/>
      <c r="O6715"/>
      <c r="P6715"/>
      <c r="Q6715"/>
      <c r="R6715"/>
      <c r="S6715"/>
      <c r="T6715"/>
      <c r="U6715"/>
      <c r="V6715"/>
      <c r="W6715"/>
      <c r="X6715"/>
      <c r="Y6715"/>
      <c r="Z6715"/>
      <c r="AA6715"/>
      <c r="AB6715"/>
      <c r="AC6715"/>
      <c r="AD6715"/>
      <c r="AE6715"/>
      <c r="AF6715"/>
      <c r="AG6715"/>
      <c r="AH6715"/>
      <c r="AI6715"/>
      <c r="AJ6715"/>
      <c r="AK6715"/>
      <c r="AL6715"/>
      <c r="AM6715"/>
      <c r="AN6715"/>
      <c r="AO6715"/>
      <c r="AP6715"/>
      <c r="AQ6715"/>
      <c r="AR6715"/>
      <c r="AS6715"/>
      <c r="AT6715"/>
      <c r="AU6715"/>
      <c r="AV6715"/>
      <c r="AW6715"/>
      <c r="AX6715"/>
      <c r="AY6715"/>
      <c r="AZ6715"/>
      <c r="BA6715"/>
      <c r="BB6715"/>
      <c r="BC6715"/>
      <c r="BD6715"/>
      <c r="BE6715"/>
      <c r="BF6715"/>
      <c r="BG6715"/>
      <c r="BH6715"/>
      <c r="BI6715"/>
      <c r="BJ6715"/>
      <c r="BK6715"/>
      <c r="BL6715"/>
      <c r="BM6715"/>
      <c r="BN6715"/>
      <c r="BO6715"/>
      <c r="BP6715"/>
      <c r="BQ6715"/>
      <c r="BR6715"/>
      <c r="BS6715"/>
      <c r="BT6715"/>
      <c r="BU6715"/>
      <c r="BV6715"/>
      <c r="BW6715"/>
      <c r="BX6715"/>
      <c r="BY6715"/>
      <c r="BZ6715"/>
      <c r="CA6715"/>
      <c r="CB6715"/>
      <c r="CC6715"/>
      <c r="CD6715"/>
      <c r="CE6715"/>
      <c r="CF6715"/>
      <c r="CG6715"/>
      <c r="CH6715"/>
      <c r="CI6715"/>
      <c r="CJ6715"/>
      <c r="CK6715"/>
      <c r="CL6715"/>
      <c r="CM6715"/>
      <c r="CN6715"/>
      <c r="CO6715"/>
      <c r="CP6715"/>
      <c r="CQ6715"/>
      <c r="CR6715"/>
      <c r="CS6715"/>
      <c r="CT6715"/>
      <c r="CU6715"/>
      <c r="CV6715"/>
      <c r="CW6715"/>
      <c r="CX6715"/>
      <c r="CY6715"/>
      <c r="CZ6715"/>
      <c r="DA6715"/>
      <c r="DB6715"/>
      <c r="DC6715"/>
      <c r="DD6715"/>
      <c r="DE6715"/>
      <c r="DF6715"/>
      <c r="DG6715"/>
      <c r="DH6715"/>
      <c r="DI6715"/>
      <c r="DJ6715"/>
      <c r="DK6715"/>
      <c r="DL6715"/>
      <c r="DM6715"/>
      <c r="DN6715"/>
      <c r="DO6715"/>
      <c r="DP6715"/>
      <c r="DQ6715"/>
      <c r="DR6715"/>
      <c r="DS6715"/>
      <c r="DT6715"/>
      <c r="DU6715"/>
      <c r="DV6715"/>
      <c r="DW6715"/>
      <c r="DX6715"/>
      <c r="DY6715"/>
      <c r="DZ6715"/>
      <c r="EA6715"/>
      <c r="EB6715"/>
      <c r="EC6715"/>
      <c r="ED6715"/>
      <c r="EE6715"/>
      <c r="EF6715"/>
      <c r="EG6715"/>
      <c r="EH6715"/>
      <c r="EI6715"/>
      <c r="EJ6715"/>
      <c r="EK6715"/>
      <c r="EL6715"/>
      <c r="EM6715"/>
      <c r="EN6715"/>
      <c r="EO6715"/>
      <c r="EP6715"/>
      <c r="EQ6715"/>
      <c r="ER6715"/>
      <c r="ES6715"/>
      <c r="ET6715"/>
      <c r="EU6715"/>
      <c r="EV6715"/>
      <c r="EW6715"/>
      <c r="EX6715"/>
      <c r="EY6715"/>
      <c r="EZ6715"/>
      <c r="FA6715"/>
      <c r="FB6715"/>
      <c r="FC6715"/>
      <c r="FD6715"/>
      <c r="FE6715"/>
      <c r="FF6715"/>
      <c r="FG6715"/>
      <c r="FH6715"/>
      <c r="FI6715"/>
      <c r="FJ6715"/>
      <c r="FK6715"/>
      <c r="FL6715"/>
      <c r="FM6715"/>
      <c r="FN6715"/>
      <c r="FO6715"/>
      <c r="FP6715"/>
      <c r="FQ6715"/>
      <c r="FR6715"/>
      <c r="FS6715"/>
      <c r="FT6715"/>
      <c r="FU6715"/>
      <c r="FV6715"/>
      <c r="FW6715"/>
      <c r="FX6715"/>
      <c r="FY6715"/>
      <c r="FZ6715"/>
      <c r="GA6715"/>
      <c r="GB6715"/>
      <c r="GC6715"/>
      <c r="GD6715"/>
      <c r="GE6715"/>
      <c r="GF6715"/>
      <c r="GG6715"/>
      <c r="GH6715"/>
      <c r="GI6715"/>
      <c r="GJ6715"/>
      <c r="GK6715"/>
      <c r="GL6715"/>
      <c r="GM6715"/>
      <c r="GN6715"/>
      <c r="GO6715"/>
      <c r="GP6715"/>
      <c r="GQ6715"/>
      <c r="GR6715"/>
      <c r="GS6715"/>
      <c r="GT6715"/>
      <c r="GU6715"/>
      <c r="GV6715"/>
      <c r="GW6715"/>
      <c r="GX6715"/>
      <c r="GY6715"/>
      <c r="GZ6715"/>
      <c r="HA6715"/>
      <c r="HB6715"/>
      <c r="HC6715"/>
      <c r="HD6715"/>
      <c r="HE6715"/>
      <c r="HF6715"/>
      <c r="HG6715"/>
      <c r="HH6715"/>
      <c r="HI6715"/>
      <c r="HJ6715"/>
      <c r="HK6715"/>
      <c r="HL6715"/>
      <c r="HM6715"/>
      <c r="HN6715"/>
      <c r="HO6715"/>
      <c r="HP6715"/>
      <c r="HQ6715"/>
      <c r="HR6715"/>
      <c r="HS6715"/>
      <c r="HT6715"/>
      <c r="HU6715"/>
      <c r="HV6715"/>
      <c r="HW6715"/>
      <c r="HX6715"/>
      <c r="HY6715"/>
      <c r="HZ6715"/>
      <c r="IA6715"/>
      <c r="IB6715"/>
      <c r="IC6715"/>
      <c r="ID6715"/>
      <c r="IE6715"/>
      <c r="IF6715"/>
      <c r="IG6715"/>
      <c r="IH6715"/>
      <c r="II6715"/>
      <c r="IJ6715"/>
      <c r="IK6715"/>
      <c r="IL6715"/>
      <c r="IM6715"/>
      <c r="IN6715"/>
      <c r="IO6715"/>
      <c r="IP6715"/>
      <c r="IQ6715"/>
      <c r="IR6715"/>
      <c r="IS6715"/>
      <c r="IT6715"/>
      <c r="IU6715"/>
      <c r="IV6715"/>
      <c r="IW6715"/>
      <c r="IX6715"/>
      <c r="IY6715"/>
      <c r="IZ6715"/>
      <c r="JA6715"/>
      <c r="JB6715"/>
      <c r="JC6715"/>
      <c r="JD6715"/>
      <c r="JE6715"/>
      <c r="JF6715"/>
      <c r="JG6715"/>
      <c r="JH6715"/>
      <c r="JI6715"/>
      <c r="JJ6715"/>
      <c r="JK6715"/>
      <c r="JL6715"/>
      <c r="JM6715"/>
      <c r="JN6715"/>
      <c r="JO6715"/>
      <c r="JP6715"/>
      <c r="JQ6715"/>
      <c r="JR6715"/>
      <c r="JS6715"/>
      <c r="JT6715"/>
      <c r="JU6715"/>
      <c r="JV6715"/>
      <c r="JW6715"/>
      <c r="JX6715"/>
      <c r="JY6715"/>
      <c r="JZ6715"/>
      <c r="KA6715"/>
      <c r="KB6715"/>
      <c r="KC6715"/>
      <c r="KD6715"/>
      <c r="KE6715"/>
      <c r="KF6715"/>
      <c r="KG6715"/>
      <c r="KH6715"/>
      <c r="KI6715"/>
      <c r="KJ6715"/>
      <c r="KK6715"/>
      <c r="KL6715"/>
      <c r="KM6715"/>
      <c r="KN6715"/>
      <c r="KO6715"/>
      <c r="KP6715"/>
      <c r="KQ6715"/>
      <c r="KR6715"/>
      <c r="KS6715"/>
      <c r="KT6715"/>
      <c r="KU6715"/>
      <c r="KV6715"/>
      <c r="KW6715"/>
      <c r="KX6715"/>
      <c r="KY6715"/>
      <c r="KZ6715"/>
      <c r="LA6715"/>
      <c r="LB6715"/>
      <c r="LC6715"/>
      <c r="LD6715"/>
      <c r="LE6715"/>
      <c r="LF6715"/>
      <c r="LG6715"/>
      <c r="LH6715"/>
      <c r="LI6715"/>
      <c r="LJ6715"/>
      <c r="LK6715"/>
      <c r="LL6715"/>
      <c r="LM6715"/>
      <c r="LN6715"/>
      <c r="LO6715"/>
      <c r="LP6715"/>
      <c r="LQ6715"/>
      <c r="LR6715"/>
      <c r="LS6715"/>
      <c r="LT6715"/>
      <c r="LU6715"/>
      <c r="LV6715"/>
      <c r="LW6715"/>
      <c r="LX6715"/>
      <c r="LY6715"/>
      <c r="LZ6715"/>
      <c r="MA6715"/>
      <c r="MB6715"/>
      <c r="MC6715"/>
      <c r="MD6715"/>
      <c r="ME6715"/>
      <c r="MF6715"/>
      <c r="MG6715"/>
      <c r="MH6715"/>
      <c r="MI6715"/>
      <c r="MJ6715"/>
      <c r="MK6715"/>
      <c r="ML6715"/>
      <c r="MM6715"/>
      <c r="MN6715"/>
      <c r="MO6715"/>
      <c r="MP6715"/>
      <c r="MQ6715"/>
      <c r="MR6715"/>
      <c r="MS6715"/>
      <c r="MT6715"/>
      <c r="MU6715"/>
      <c r="MV6715"/>
      <c r="MW6715"/>
      <c r="MX6715"/>
      <c r="MY6715"/>
      <c r="MZ6715"/>
      <c r="NA6715"/>
      <c r="NB6715"/>
      <c r="NC6715"/>
      <c r="ND6715"/>
      <c r="NE6715"/>
      <c r="NF6715"/>
      <c r="NG6715"/>
      <c r="NH6715"/>
      <c r="NI6715"/>
      <c r="NJ6715"/>
      <c r="NK6715"/>
      <c r="NL6715"/>
      <c r="NM6715"/>
      <c r="NN6715"/>
      <c r="NO6715"/>
      <c r="NP6715"/>
      <c r="NQ6715"/>
      <c r="NR6715"/>
      <c r="NS6715"/>
      <c r="NT6715"/>
      <c r="NU6715"/>
      <c r="NV6715"/>
      <c r="NW6715"/>
      <c r="NX6715"/>
      <c r="NY6715"/>
      <c r="NZ6715"/>
      <c r="OA6715"/>
      <c r="OB6715"/>
      <c r="OC6715"/>
      <c r="OD6715"/>
      <c r="OE6715"/>
      <c r="OF6715"/>
      <c r="OG6715"/>
      <c r="OH6715"/>
      <c r="OI6715"/>
      <c r="OJ6715"/>
      <c r="OK6715"/>
      <c r="OL6715"/>
      <c r="OM6715"/>
      <c r="ON6715"/>
      <c r="OO6715"/>
      <c r="OP6715"/>
      <c r="OQ6715"/>
      <c r="OR6715"/>
      <c r="OS6715"/>
      <c r="OT6715"/>
      <c r="OU6715"/>
      <c r="OV6715"/>
      <c r="OW6715"/>
      <c r="OX6715"/>
      <c r="OY6715"/>
      <c r="OZ6715"/>
      <c r="PA6715"/>
      <c r="PB6715"/>
      <c r="PC6715"/>
      <c r="PD6715"/>
      <c r="PE6715"/>
      <c r="PF6715"/>
      <c r="PG6715"/>
      <c r="PH6715"/>
      <c r="PI6715"/>
      <c r="PJ6715"/>
      <c r="PK6715"/>
      <c r="PL6715"/>
      <c r="PM6715"/>
      <c r="PN6715"/>
      <c r="PO6715"/>
      <c r="PP6715"/>
      <c r="PQ6715"/>
      <c r="PR6715"/>
      <c r="PS6715"/>
      <c r="PT6715"/>
      <c r="PU6715"/>
      <c r="PV6715"/>
      <c r="PW6715"/>
      <c r="PX6715"/>
      <c r="PY6715"/>
      <c r="PZ6715"/>
      <c r="QA6715"/>
      <c r="QB6715"/>
      <c r="QC6715"/>
      <c r="QD6715"/>
      <c r="QE6715"/>
      <c r="QF6715"/>
      <c r="QG6715"/>
      <c r="QH6715"/>
      <c r="QI6715"/>
      <c r="QJ6715"/>
      <c r="QK6715"/>
      <c r="QL6715"/>
      <c r="QM6715"/>
      <c r="QN6715"/>
      <c r="QO6715"/>
      <c r="QP6715"/>
      <c r="QQ6715"/>
      <c r="QR6715"/>
      <c r="QS6715"/>
      <c r="QT6715"/>
      <c r="QU6715"/>
      <c r="QV6715"/>
      <c r="QW6715"/>
      <c r="QX6715"/>
      <c r="QY6715"/>
      <c r="QZ6715"/>
      <c r="RA6715"/>
      <c r="RB6715"/>
      <c r="RC6715"/>
      <c r="RD6715"/>
      <c r="RE6715"/>
      <c r="RF6715"/>
      <c r="RG6715"/>
      <c r="RH6715"/>
      <c r="RI6715"/>
      <c r="RJ6715"/>
      <c r="RK6715"/>
      <c r="RL6715"/>
      <c r="RM6715"/>
      <c r="RN6715"/>
      <c r="RO6715"/>
      <c r="RP6715"/>
      <c r="RQ6715"/>
      <c r="RR6715"/>
      <c r="RS6715"/>
      <c r="RT6715"/>
      <c r="RU6715"/>
      <c r="RV6715"/>
      <c r="RW6715"/>
      <c r="RX6715"/>
      <c r="RY6715"/>
      <c r="RZ6715"/>
      <c r="SA6715"/>
      <c r="SB6715"/>
      <c r="SC6715"/>
      <c r="SD6715"/>
      <c r="SE6715"/>
      <c r="SF6715"/>
      <c r="SG6715"/>
      <c r="SH6715"/>
      <c r="SI6715"/>
      <c r="SJ6715"/>
      <c r="SK6715"/>
      <c r="SL6715"/>
      <c r="SM6715"/>
      <c r="SN6715"/>
      <c r="SO6715"/>
      <c r="SP6715"/>
      <c r="SQ6715"/>
      <c r="SR6715"/>
      <c r="SS6715"/>
      <c r="ST6715"/>
      <c r="SU6715"/>
      <c r="SV6715"/>
      <c r="SW6715"/>
      <c r="SX6715"/>
      <c r="SY6715"/>
      <c r="SZ6715"/>
      <c r="TA6715"/>
      <c r="TB6715"/>
      <c r="TC6715"/>
      <c r="TD6715"/>
      <c r="TE6715"/>
      <c r="TF6715"/>
      <c r="TG6715"/>
      <c r="TH6715"/>
      <c r="TI6715"/>
      <c r="TJ6715"/>
      <c r="TK6715"/>
      <c r="TL6715"/>
      <c r="TM6715"/>
      <c r="TN6715"/>
      <c r="TO6715"/>
      <c r="TP6715"/>
      <c r="TQ6715"/>
      <c r="TR6715"/>
      <c r="TS6715"/>
      <c r="TT6715"/>
      <c r="TU6715"/>
      <c r="TV6715"/>
      <c r="TW6715"/>
      <c r="TX6715"/>
      <c r="TY6715"/>
      <c r="TZ6715"/>
      <c r="UA6715"/>
      <c r="UB6715"/>
      <c r="UC6715"/>
      <c r="UD6715"/>
      <c r="UE6715"/>
      <c r="UF6715"/>
      <c r="UG6715"/>
      <c r="UH6715"/>
      <c r="UI6715"/>
      <c r="UJ6715"/>
      <c r="UK6715"/>
      <c r="UL6715"/>
      <c r="UM6715"/>
      <c r="UN6715"/>
      <c r="UO6715"/>
      <c r="UP6715"/>
      <c r="UQ6715"/>
      <c r="UR6715"/>
      <c r="US6715"/>
      <c r="UT6715"/>
      <c r="UU6715"/>
      <c r="UV6715"/>
      <c r="UW6715"/>
      <c r="UX6715"/>
      <c r="UY6715"/>
      <c r="UZ6715"/>
      <c r="VA6715"/>
      <c r="VB6715"/>
      <c r="VC6715"/>
      <c r="VD6715"/>
      <c r="VE6715"/>
      <c r="VF6715"/>
      <c r="VG6715"/>
      <c r="VH6715"/>
      <c r="VI6715"/>
      <c r="VJ6715"/>
      <c r="VK6715"/>
      <c r="VL6715"/>
      <c r="VM6715"/>
      <c r="VN6715"/>
      <c r="VO6715"/>
      <c r="VP6715"/>
      <c r="VQ6715"/>
      <c r="VR6715"/>
      <c r="VS6715"/>
      <c r="VT6715"/>
      <c r="VU6715"/>
      <c r="VV6715"/>
      <c r="VW6715"/>
      <c r="VX6715"/>
      <c r="VY6715"/>
      <c r="VZ6715"/>
      <c r="WA6715"/>
      <c r="WB6715"/>
      <c r="WC6715"/>
      <c r="WD6715"/>
      <c r="WE6715"/>
      <c r="WF6715"/>
      <c r="WG6715"/>
      <c r="WH6715"/>
      <c r="WI6715"/>
      <c r="WJ6715"/>
      <c r="WK6715"/>
      <c r="WL6715"/>
      <c r="WM6715"/>
      <c r="WN6715"/>
      <c r="WO6715"/>
      <c r="WP6715"/>
      <c r="WQ6715"/>
      <c r="WR6715"/>
      <c r="WS6715"/>
      <c r="WT6715"/>
      <c r="WU6715"/>
      <c r="WV6715"/>
      <c r="WW6715"/>
      <c r="WX6715"/>
      <c r="WY6715"/>
      <c r="WZ6715"/>
      <c r="XA6715"/>
      <c r="XB6715"/>
      <c r="XC6715"/>
      <c r="XD6715"/>
      <c r="XE6715"/>
      <c r="XF6715"/>
      <c r="XG6715"/>
      <c r="XH6715"/>
      <c r="XI6715"/>
      <c r="XJ6715"/>
      <c r="XK6715"/>
      <c r="XL6715"/>
      <c r="XM6715"/>
      <c r="XN6715"/>
      <c r="XO6715"/>
      <c r="XP6715"/>
      <c r="XQ6715"/>
      <c r="XR6715"/>
      <c r="XS6715"/>
      <c r="XT6715"/>
      <c r="XU6715"/>
      <c r="XV6715"/>
      <c r="XW6715"/>
      <c r="XX6715"/>
      <c r="XY6715"/>
      <c r="XZ6715"/>
      <c r="YA6715"/>
      <c r="YB6715"/>
      <c r="YC6715"/>
      <c r="YD6715"/>
      <c r="YE6715"/>
      <c r="YF6715"/>
      <c r="YG6715"/>
      <c r="YH6715"/>
      <c r="YI6715"/>
      <c r="YJ6715"/>
      <c r="YK6715"/>
      <c r="YL6715"/>
      <c r="YM6715"/>
      <c r="YN6715"/>
      <c r="YO6715"/>
      <c r="YP6715"/>
      <c r="YQ6715"/>
      <c r="YR6715"/>
      <c r="YS6715"/>
      <c r="YT6715"/>
      <c r="YU6715"/>
      <c r="YV6715"/>
      <c r="YW6715"/>
      <c r="YX6715"/>
      <c r="YY6715"/>
      <c r="YZ6715"/>
      <c r="ZA6715"/>
      <c r="ZB6715"/>
      <c r="ZC6715"/>
      <c r="ZD6715"/>
      <c r="ZE6715"/>
      <c r="ZF6715"/>
      <c r="ZG6715"/>
      <c r="ZH6715"/>
      <c r="ZI6715"/>
      <c r="ZJ6715"/>
      <c r="ZK6715"/>
      <c r="ZL6715"/>
      <c r="ZM6715"/>
      <c r="ZN6715"/>
      <c r="ZO6715"/>
      <c r="ZP6715"/>
      <c r="ZQ6715"/>
      <c r="ZR6715"/>
      <c r="ZS6715"/>
      <c r="ZT6715"/>
      <c r="ZU6715"/>
      <c r="ZV6715"/>
      <c r="ZW6715"/>
      <c r="ZX6715"/>
      <c r="ZY6715"/>
      <c r="ZZ6715"/>
      <c r="AAA6715"/>
      <c r="AAB6715"/>
      <c r="AAC6715"/>
      <c r="AAD6715"/>
      <c r="AAE6715"/>
      <c r="AAF6715"/>
      <c r="AAG6715"/>
      <c r="AAH6715"/>
      <c r="AAI6715"/>
      <c r="AAJ6715"/>
      <c r="AAK6715"/>
      <c r="AAL6715"/>
      <c r="AAM6715"/>
      <c r="AAN6715"/>
      <c r="AAO6715"/>
      <c r="AAP6715"/>
      <c r="AAQ6715"/>
      <c r="AAR6715"/>
      <c r="AAS6715"/>
      <c r="AAT6715"/>
      <c r="AAU6715"/>
      <c r="AAV6715"/>
      <c r="AAW6715"/>
      <c r="AAX6715"/>
      <c r="AAY6715"/>
      <c r="AAZ6715"/>
      <c r="ABA6715"/>
      <c r="ABB6715"/>
      <c r="ABC6715"/>
      <c r="ABD6715"/>
      <c r="ABE6715"/>
      <c r="ABF6715"/>
      <c r="ABG6715"/>
      <c r="ABH6715"/>
      <c r="ABI6715"/>
      <c r="ABJ6715"/>
      <c r="ABK6715"/>
      <c r="ABL6715"/>
      <c r="ABM6715"/>
      <c r="ABN6715"/>
      <c r="ABO6715"/>
      <c r="ABP6715"/>
      <c r="ABQ6715"/>
      <c r="ABR6715"/>
      <c r="ABS6715"/>
      <c r="ABT6715"/>
      <c r="ABU6715"/>
      <c r="ABV6715"/>
      <c r="ABW6715"/>
      <c r="ABX6715"/>
      <c r="ABY6715"/>
      <c r="ABZ6715"/>
      <c r="ACA6715"/>
      <c r="ACB6715"/>
      <c r="ACC6715"/>
      <c r="ACD6715"/>
      <c r="ACE6715"/>
      <c r="ACF6715"/>
      <c r="ACG6715"/>
      <c r="ACH6715"/>
      <c r="ACI6715"/>
      <c r="ACJ6715"/>
      <c r="ACK6715"/>
      <c r="ACL6715"/>
      <c r="ACM6715"/>
      <c r="ACN6715"/>
      <c r="ACO6715"/>
      <c r="ACP6715"/>
      <c r="ACQ6715"/>
      <c r="ACR6715"/>
      <c r="ACS6715"/>
      <c r="ACT6715"/>
      <c r="ACU6715"/>
      <c r="ACV6715"/>
      <c r="ACW6715"/>
      <c r="ACX6715"/>
      <c r="ACY6715"/>
      <c r="ACZ6715"/>
      <c r="ADA6715"/>
      <c r="ADB6715"/>
      <c r="ADC6715"/>
      <c r="ADD6715"/>
      <c r="ADE6715"/>
      <c r="ADF6715"/>
      <c r="ADG6715"/>
      <c r="ADH6715"/>
      <c r="ADI6715"/>
      <c r="ADJ6715"/>
      <c r="ADK6715"/>
      <c r="ADL6715"/>
      <c r="ADM6715"/>
      <c r="ADN6715"/>
      <c r="ADO6715"/>
      <c r="ADP6715"/>
      <c r="ADQ6715"/>
      <c r="ADR6715"/>
      <c r="ADS6715"/>
      <c r="ADT6715"/>
      <c r="ADU6715"/>
      <c r="ADV6715"/>
      <c r="ADW6715"/>
      <c r="ADX6715"/>
      <c r="ADY6715"/>
      <c r="ADZ6715"/>
      <c r="AEA6715"/>
      <c r="AEB6715"/>
      <c r="AEC6715"/>
      <c r="AED6715"/>
      <c r="AEE6715"/>
      <c r="AEF6715"/>
      <c r="AEG6715"/>
      <c r="AEH6715"/>
      <c r="AEI6715"/>
      <c r="AEJ6715"/>
      <c r="AEK6715"/>
      <c r="AEL6715"/>
      <c r="AEM6715"/>
      <c r="AEN6715"/>
      <c r="AEO6715"/>
      <c r="AEP6715"/>
      <c r="AEQ6715"/>
      <c r="AER6715"/>
      <c r="AES6715"/>
      <c r="AET6715"/>
      <c r="AEU6715"/>
      <c r="AEV6715"/>
      <c r="AEW6715"/>
      <c r="AEX6715"/>
      <c r="AEY6715"/>
      <c r="AEZ6715"/>
      <c r="AFA6715"/>
      <c r="AFB6715"/>
      <c r="AFC6715"/>
      <c r="AFD6715"/>
      <c r="AFE6715"/>
      <c r="AFF6715"/>
      <c r="AFG6715"/>
      <c r="AFH6715"/>
      <c r="AFI6715"/>
      <c r="AFJ6715"/>
      <c r="AFK6715"/>
      <c r="AFL6715"/>
      <c r="AFM6715"/>
      <c r="AFN6715"/>
      <c r="AFO6715"/>
      <c r="AFP6715"/>
      <c r="AFQ6715"/>
      <c r="AFR6715"/>
      <c r="AFS6715"/>
      <c r="AFT6715"/>
      <c r="AFU6715"/>
      <c r="AFV6715"/>
      <c r="AFW6715"/>
      <c r="AFX6715"/>
      <c r="AFY6715"/>
      <c r="AFZ6715"/>
      <c r="AGA6715"/>
      <c r="AGB6715"/>
      <c r="AGC6715"/>
      <c r="AGD6715"/>
      <c r="AGE6715"/>
      <c r="AGF6715"/>
      <c r="AGG6715"/>
      <c r="AGH6715"/>
      <c r="AGI6715"/>
      <c r="AGJ6715"/>
      <c r="AGK6715"/>
      <c r="AGL6715"/>
      <c r="AGM6715"/>
      <c r="AGN6715"/>
      <c r="AGO6715"/>
      <c r="AGP6715"/>
      <c r="AGQ6715"/>
      <c r="AGR6715"/>
      <c r="AGS6715"/>
      <c r="AGT6715"/>
      <c r="AGU6715"/>
      <c r="AGV6715"/>
      <c r="AGW6715"/>
      <c r="AGX6715"/>
      <c r="AGY6715"/>
      <c r="AGZ6715"/>
      <c r="AHA6715"/>
      <c r="AHB6715"/>
      <c r="AHC6715"/>
      <c r="AHD6715"/>
      <c r="AHE6715"/>
      <c r="AHF6715"/>
      <c r="AHG6715"/>
      <c r="AHH6715"/>
      <c r="AHI6715"/>
      <c r="AHJ6715"/>
      <c r="AHK6715"/>
      <c r="AHL6715"/>
      <c r="AHM6715"/>
      <c r="AHN6715"/>
      <c r="AHO6715"/>
      <c r="AHP6715"/>
      <c r="AHQ6715"/>
      <c r="AHR6715"/>
      <c r="AHS6715"/>
      <c r="AHT6715"/>
      <c r="AHU6715"/>
      <c r="AHV6715"/>
      <c r="AHW6715"/>
      <c r="AHX6715"/>
      <c r="AHY6715"/>
      <c r="AHZ6715"/>
      <c r="AIA6715"/>
      <c r="AIB6715"/>
      <c r="AIC6715"/>
      <c r="AID6715"/>
      <c r="AIE6715"/>
      <c r="AIF6715"/>
      <c r="AIG6715"/>
      <c r="AIH6715"/>
      <c r="AII6715"/>
      <c r="AIJ6715"/>
      <c r="AIK6715"/>
      <c r="AIL6715"/>
      <c r="AIM6715"/>
      <c r="AIN6715"/>
      <c r="AIO6715"/>
      <c r="AIP6715"/>
      <c r="AIQ6715"/>
      <c r="AIR6715"/>
      <c r="AIS6715"/>
      <c r="AIT6715"/>
      <c r="AIU6715"/>
      <c r="AIV6715"/>
      <c r="AIW6715"/>
      <c r="AIX6715"/>
      <c r="AIY6715"/>
      <c r="AIZ6715"/>
      <c r="AJA6715"/>
      <c r="AJB6715"/>
      <c r="AJC6715"/>
      <c r="AJD6715"/>
      <c r="AJE6715"/>
      <c r="AJF6715"/>
      <c r="AJG6715"/>
      <c r="AJH6715"/>
      <c r="AJI6715"/>
      <c r="AJJ6715"/>
      <c r="AJK6715"/>
      <c r="AJL6715"/>
      <c r="AJM6715"/>
      <c r="AJN6715"/>
      <c r="AJO6715"/>
      <c r="AJP6715"/>
      <c r="AJQ6715"/>
      <c r="AJR6715"/>
      <c r="AJS6715"/>
      <c r="AJT6715"/>
      <c r="AJU6715"/>
      <c r="AJV6715"/>
      <c r="AJW6715"/>
      <c r="AJX6715"/>
      <c r="AJY6715"/>
      <c r="AJZ6715"/>
      <c r="AKA6715"/>
      <c r="AKB6715"/>
      <c r="AKC6715"/>
      <c r="AKD6715"/>
      <c r="AKE6715"/>
      <c r="AKF6715"/>
      <c r="AKG6715"/>
      <c r="AKH6715"/>
      <c r="AKI6715"/>
      <c r="AKJ6715"/>
      <c r="AKK6715"/>
      <c r="AKL6715"/>
      <c r="AKM6715"/>
      <c r="AKN6715"/>
      <c r="AKO6715"/>
      <c r="AKP6715"/>
      <c r="AKQ6715"/>
      <c r="AKR6715"/>
      <c r="AKS6715"/>
      <c r="AKT6715"/>
      <c r="AKU6715"/>
      <c r="AKV6715"/>
      <c r="AKW6715"/>
      <c r="AKX6715"/>
      <c r="AKY6715"/>
      <c r="AKZ6715"/>
      <c r="ALA6715"/>
      <c r="ALB6715"/>
      <c r="ALC6715"/>
      <c r="ALD6715"/>
      <c r="ALE6715"/>
      <c r="ALF6715"/>
      <c r="ALG6715"/>
      <c r="ALH6715"/>
      <c r="ALI6715"/>
      <c r="ALJ6715"/>
      <c r="ALK6715"/>
      <c r="ALL6715"/>
      <c r="ALM6715"/>
      <c r="ALN6715"/>
      <c r="ALO6715"/>
      <c r="ALP6715"/>
      <c r="ALQ6715"/>
      <c r="ALR6715"/>
      <c r="ALS6715"/>
      <c r="ALT6715"/>
      <c r="ALU6715"/>
      <c r="ALV6715"/>
      <c r="ALW6715"/>
      <c r="ALX6715"/>
      <c r="ALY6715"/>
      <c r="ALZ6715"/>
      <c r="AMA6715"/>
      <c r="AMB6715"/>
      <c r="AMC6715"/>
      <c r="AMD6715"/>
      <c r="AME6715"/>
      <c r="AMF6715"/>
      <c r="AMG6715"/>
      <c r="AMH6715"/>
      <c r="AMI6715"/>
      <c r="AMJ6715"/>
      <c r="AMK6715"/>
      <c r="AML6715"/>
      <c r="AMM6715"/>
      <c r="AMN6715"/>
      <c r="AMO6715"/>
      <c r="AMP6715"/>
      <c r="AMQ6715"/>
      <c r="AMR6715"/>
      <c r="AMS6715"/>
      <c r="AMT6715"/>
      <c r="AMU6715"/>
      <c r="AMV6715"/>
      <c r="AMW6715"/>
      <c r="AMX6715"/>
      <c r="AMY6715"/>
      <c r="AMZ6715"/>
      <c r="ANA6715"/>
      <c r="ANB6715"/>
      <c r="ANC6715"/>
      <c r="AND6715"/>
      <c r="ANE6715"/>
      <c r="ANF6715"/>
      <c r="ANG6715"/>
      <c r="ANH6715"/>
      <c r="ANI6715"/>
      <c r="ANJ6715"/>
      <c r="ANK6715"/>
      <c r="ANL6715"/>
      <c r="ANM6715"/>
      <c r="ANN6715"/>
      <c r="ANO6715"/>
      <c r="ANP6715"/>
      <c r="ANQ6715"/>
      <c r="ANR6715"/>
      <c r="ANS6715"/>
      <c r="ANT6715"/>
      <c r="ANU6715"/>
      <c r="ANV6715"/>
      <c r="ANW6715"/>
      <c r="ANX6715"/>
      <c r="ANY6715"/>
      <c r="ANZ6715"/>
      <c r="AOA6715"/>
      <c r="AOB6715"/>
      <c r="AOC6715"/>
      <c r="AOD6715"/>
      <c r="AOE6715"/>
      <c r="AOF6715"/>
      <c r="AOG6715"/>
      <c r="AOH6715"/>
      <c r="AOI6715"/>
      <c r="AOJ6715"/>
      <c r="AOK6715"/>
      <c r="AOL6715"/>
      <c r="AOM6715"/>
      <c r="AON6715"/>
      <c r="AOO6715"/>
      <c r="AOP6715"/>
      <c r="AOQ6715"/>
      <c r="AOR6715"/>
      <c r="AOS6715"/>
      <c r="AOT6715"/>
      <c r="AOU6715"/>
      <c r="AOV6715"/>
      <c r="AOW6715"/>
      <c r="AOX6715"/>
      <c r="AOY6715"/>
      <c r="AOZ6715"/>
      <c r="APA6715"/>
      <c r="APB6715"/>
      <c r="APC6715"/>
      <c r="APD6715"/>
      <c r="APE6715"/>
      <c r="APF6715"/>
      <c r="APG6715"/>
      <c r="APH6715"/>
      <c r="API6715"/>
      <c r="APJ6715"/>
      <c r="APK6715"/>
      <c r="APL6715"/>
      <c r="APM6715"/>
      <c r="APN6715"/>
      <c r="APO6715"/>
      <c r="APP6715"/>
      <c r="APQ6715"/>
      <c r="APR6715"/>
      <c r="APS6715"/>
      <c r="APT6715"/>
      <c r="APU6715"/>
      <c r="APV6715"/>
      <c r="APW6715"/>
      <c r="APX6715"/>
      <c r="APY6715"/>
      <c r="APZ6715"/>
      <c r="AQA6715"/>
      <c r="AQB6715"/>
      <c r="AQC6715"/>
      <c r="AQD6715"/>
      <c r="AQE6715"/>
      <c r="AQF6715"/>
      <c r="AQG6715"/>
      <c r="AQH6715"/>
      <c r="AQI6715"/>
      <c r="AQJ6715"/>
      <c r="AQK6715"/>
      <c r="AQL6715"/>
      <c r="AQM6715"/>
      <c r="AQN6715"/>
      <c r="AQO6715"/>
      <c r="AQP6715"/>
      <c r="AQQ6715"/>
      <c r="AQR6715"/>
      <c r="AQS6715"/>
      <c r="AQT6715"/>
      <c r="AQU6715"/>
      <c r="AQV6715"/>
      <c r="AQW6715"/>
      <c r="AQX6715"/>
      <c r="AQY6715"/>
      <c r="AQZ6715"/>
      <c r="ARA6715"/>
      <c r="ARB6715"/>
      <c r="ARC6715"/>
      <c r="ARD6715"/>
      <c r="ARE6715"/>
      <c r="ARF6715"/>
      <c r="ARG6715"/>
      <c r="ARH6715"/>
      <c r="ARI6715"/>
      <c r="ARJ6715"/>
      <c r="ARK6715"/>
      <c r="ARL6715"/>
      <c r="ARM6715"/>
      <c r="ARN6715"/>
      <c r="ARO6715"/>
      <c r="ARP6715"/>
      <c r="ARQ6715"/>
      <c r="ARR6715"/>
      <c r="ARS6715"/>
      <c r="ART6715"/>
      <c r="ARU6715"/>
      <c r="ARV6715"/>
      <c r="ARW6715"/>
      <c r="ARX6715"/>
      <c r="ARY6715"/>
      <c r="ARZ6715"/>
      <c r="ASA6715"/>
      <c r="ASB6715"/>
      <c r="ASC6715"/>
      <c r="ASD6715"/>
      <c r="ASE6715"/>
      <c r="ASF6715"/>
      <c r="ASG6715"/>
      <c r="ASH6715"/>
      <c r="ASI6715"/>
      <c r="ASJ6715"/>
      <c r="ASK6715"/>
      <c r="ASL6715"/>
      <c r="ASM6715"/>
      <c r="ASN6715"/>
      <c r="ASO6715"/>
      <c r="ASP6715"/>
      <c r="ASQ6715"/>
      <c r="ASR6715"/>
      <c r="ASS6715"/>
      <c r="AST6715"/>
      <c r="ASU6715"/>
      <c r="ASV6715"/>
      <c r="ASW6715"/>
      <c r="ASX6715"/>
      <c r="ASY6715"/>
      <c r="ASZ6715"/>
      <c r="ATA6715"/>
      <c r="ATB6715"/>
      <c r="ATC6715"/>
      <c r="ATD6715"/>
      <c r="ATE6715"/>
      <c r="ATF6715"/>
      <c r="ATG6715"/>
      <c r="ATH6715"/>
      <c r="ATI6715"/>
      <c r="ATJ6715"/>
      <c r="ATK6715"/>
      <c r="ATL6715"/>
      <c r="ATM6715"/>
      <c r="ATN6715"/>
      <c r="ATO6715"/>
      <c r="ATP6715"/>
      <c r="ATQ6715"/>
      <c r="ATR6715"/>
      <c r="ATS6715"/>
      <c r="ATT6715"/>
      <c r="ATU6715"/>
      <c r="ATV6715"/>
      <c r="ATW6715"/>
      <c r="ATX6715"/>
      <c r="ATY6715"/>
      <c r="ATZ6715"/>
      <c r="AUA6715"/>
      <c r="AUB6715"/>
      <c r="AUC6715"/>
      <c r="AUD6715"/>
      <c r="AUE6715"/>
      <c r="AUF6715"/>
      <c r="AUG6715"/>
      <c r="AUH6715"/>
      <c r="AUI6715"/>
      <c r="AUJ6715"/>
      <c r="AUK6715"/>
      <c r="AUL6715"/>
      <c r="AUM6715"/>
      <c r="AUN6715"/>
      <c r="AUO6715"/>
      <c r="AUP6715"/>
      <c r="AUQ6715"/>
      <c r="AUR6715"/>
      <c r="AUS6715"/>
      <c r="AUT6715"/>
      <c r="AUU6715"/>
      <c r="AUV6715"/>
      <c r="AUW6715"/>
      <c r="AUX6715"/>
      <c r="AUY6715"/>
      <c r="AUZ6715"/>
      <c r="AVA6715"/>
      <c r="AVB6715"/>
      <c r="AVC6715"/>
      <c r="AVD6715"/>
      <c r="AVE6715"/>
      <c r="AVF6715"/>
      <c r="AVG6715"/>
      <c r="AVH6715"/>
      <c r="AVI6715"/>
      <c r="AVJ6715"/>
      <c r="AVK6715"/>
      <c r="AVL6715"/>
      <c r="AVM6715"/>
      <c r="AVN6715"/>
      <c r="AVO6715"/>
      <c r="AVP6715"/>
      <c r="AVQ6715"/>
      <c r="AVR6715"/>
      <c r="AVS6715"/>
      <c r="AVT6715"/>
      <c r="AVU6715"/>
      <c r="AVV6715"/>
      <c r="AVW6715"/>
      <c r="AVX6715"/>
      <c r="AVY6715"/>
      <c r="AVZ6715"/>
      <c r="AWA6715"/>
      <c r="AWB6715"/>
      <c r="AWC6715"/>
      <c r="AWD6715"/>
      <c r="AWE6715"/>
      <c r="AWF6715"/>
      <c r="AWG6715"/>
      <c r="AWH6715"/>
      <c r="AWI6715"/>
      <c r="AWJ6715"/>
      <c r="AWK6715"/>
      <c r="AWL6715"/>
      <c r="AWM6715"/>
      <c r="AWN6715"/>
    </row>
    <row r="6716" spans="2:1288" s="6" customFormat="1" ht="25" customHeight="1" x14ac:dyDescent="0.15">
      <c r="B6716" s="7"/>
      <c r="C6716" s="1"/>
      <c r="D6716" s="2"/>
      <c r="E6716"/>
      <c r="F6716"/>
      <c r="G6716"/>
      <c r="H6716"/>
      <c r="I6716"/>
      <c r="J6716"/>
      <c r="K6716"/>
      <c r="L6716"/>
      <c r="M6716"/>
      <c r="N6716"/>
      <c r="O6716"/>
      <c r="P6716"/>
      <c r="Q6716"/>
      <c r="R6716"/>
      <c r="S6716"/>
      <c r="T6716"/>
      <c r="U6716"/>
      <c r="V6716"/>
      <c r="W6716"/>
      <c r="X6716"/>
      <c r="Y6716"/>
      <c r="Z6716"/>
      <c r="AA6716"/>
      <c r="AB6716"/>
      <c r="AC6716"/>
      <c r="AD6716"/>
      <c r="AE6716"/>
      <c r="AF6716"/>
      <c r="AG6716"/>
      <c r="AH6716"/>
      <c r="AI6716"/>
      <c r="AJ6716"/>
      <c r="AK6716"/>
      <c r="AL6716"/>
      <c r="AM6716"/>
      <c r="AN6716"/>
      <c r="AO6716"/>
      <c r="AP6716"/>
      <c r="AQ6716"/>
      <c r="AR6716"/>
      <c r="AS6716"/>
      <c r="AT6716"/>
      <c r="AU6716"/>
      <c r="AV6716"/>
      <c r="AW6716"/>
      <c r="AX6716"/>
      <c r="AY6716"/>
      <c r="AZ6716"/>
      <c r="BA6716"/>
      <c r="BB6716"/>
      <c r="BC6716"/>
      <c r="BD6716"/>
      <c r="BE6716"/>
      <c r="BF6716"/>
      <c r="BG6716"/>
      <c r="BH6716"/>
      <c r="BI6716"/>
      <c r="BJ6716"/>
      <c r="BK6716"/>
      <c r="BL6716"/>
      <c r="BM6716"/>
      <c r="BN6716"/>
      <c r="BO6716"/>
      <c r="BP6716"/>
      <c r="BQ6716"/>
      <c r="BR6716"/>
      <c r="BS6716"/>
      <c r="BT6716"/>
      <c r="BU6716"/>
      <c r="BV6716"/>
      <c r="BW6716"/>
      <c r="BX6716"/>
      <c r="BY6716"/>
      <c r="BZ6716"/>
      <c r="CA6716"/>
      <c r="CB6716"/>
      <c r="CC6716"/>
      <c r="CD6716"/>
      <c r="CE6716"/>
      <c r="CF6716"/>
      <c r="CG6716"/>
      <c r="CH6716"/>
      <c r="CI6716"/>
      <c r="CJ6716"/>
      <c r="CK6716"/>
      <c r="CL6716"/>
      <c r="CM6716"/>
      <c r="CN6716"/>
      <c r="CO6716"/>
      <c r="CP6716"/>
      <c r="CQ6716"/>
      <c r="CR6716"/>
      <c r="CS6716"/>
      <c r="CT6716"/>
      <c r="CU6716"/>
      <c r="CV6716"/>
      <c r="CW6716"/>
      <c r="CX6716"/>
      <c r="CY6716"/>
      <c r="CZ6716"/>
      <c r="DA6716"/>
      <c r="DB6716"/>
      <c r="DC6716"/>
      <c r="DD6716"/>
      <c r="DE6716"/>
      <c r="DF6716"/>
      <c r="DG6716"/>
      <c r="DH6716"/>
      <c r="DI6716"/>
      <c r="DJ6716"/>
      <c r="DK6716"/>
      <c r="DL6716"/>
      <c r="DM6716"/>
      <c r="DN6716"/>
      <c r="DO6716"/>
      <c r="DP6716"/>
      <c r="DQ6716"/>
      <c r="DR6716"/>
      <c r="DS6716"/>
      <c r="DT6716"/>
      <c r="DU6716"/>
      <c r="DV6716"/>
      <c r="DW6716"/>
      <c r="DX6716"/>
      <c r="DY6716"/>
      <c r="DZ6716"/>
      <c r="EA6716"/>
      <c r="EB6716"/>
      <c r="EC6716"/>
      <c r="ED6716"/>
      <c r="EE6716"/>
      <c r="EF6716"/>
      <c r="EG6716"/>
      <c r="EH6716"/>
      <c r="EI6716"/>
      <c r="EJ6716"/>
      <c r="EK6716"/>
      <c r="EL6716"/>
      <c r="EM6716"/>
      <c r="EN6716"/>
      <c r="EO6716"/>
      <c r="EP6716"/>
      <c r="EQ6716"/>
      <c r="ER6716"/>
      <c r="ES6716"/>
      <c r="ET6716"/>
      <c r="EU6716"/>
      <c r="EV6716"/>
      <c r="EW6716"/>
      <c r="EX6716"/>
      <c r="EY6716"/>
      <c r="EZ6716"/>
      <c r="FA6716"/>
      <c r="FB6716"/>
      <c r="FC6716"/>
      <c r="FD6716"/>
      <c r="FE6716"/>
      <c r="FF6716"/>
      <c r="FG6716"/>
      <c r="FH6716"/>
      <c r="FI6716"/>
      <c r="FJ6716"/>
      <c r="FK6716"/>
      <c r="FL6716"/>
      <c r="FM6716"/>
      <c r="FN6716"/>
      <c r="FO6716"/>
      <c r="FP6716"/>
      <c r="FQ6716"/>
      <c r="FR6716"/>
      <c r="FS6716"/>
      <c r="FT6716"/>
      <c r="FU6716"/>
      <c r="FV6716"/>
      <c r="FW6716"/>
      <c r="FX6716"/>
      <c r="FY6716"/>
      <c r="FZ6716"/>
      <c r="GA6716"/>
      <c r="GB6716"/>
      <c r="GC6716"/>
      <c r="GD6716"/>
      <c r="GE6716"/>
      <c r="GF6716"/>
      <c r="GG6716"/>
      <c r="GH6716"/>
      <c r="GI6716"/>
      <c r="GJ6716"/>
      <c r="GK6716"/>
      <c r="GL6716"/>
      <c r="GM6716"/>
      <c r="GN6716"/>
      <c r="GO6716"/>
      <c r="GP6716"/>
      <c r="GQ6716"/>
      <c r="GR6716"/>
      <c r="GS6716"/>
      <c r="GT6716"/>
      <c r="GU6716"/>
      <c r="GV6716"/>
      <c r="GW6716"/>
      <c r="GX6716"/>
      <c r="GY6716"/>
      <c r="GZ6716"/>
      <c r="HA6716"/>
      <c r="HB6716"/>
      <c r="HC6716"/>
      <c r="HD6716"/>
      <c r="HE6716"/>
      <c r="HF6716"/>
      <c r="HG6716"/>
      <c r="HH6716"/>
      <c r="HI6716"/>
      <c r="HJ6716"/>
      <c r="HK6716"/>
      <c r="HL6716"/>
      <c r="HM6716"/>
      <c r="HN6716"/>
      <c r="HO6716"/>
      <c r="HP6716"/>
      <c r="HQ6716"/>
      <c r="HR6716"/>
      <c r="HS6716"/>
      <c r="HT6716"/>
      <c r="HU6716"/>
      <c r="HV6716"/>
      <c r="HW6716"/>
      <c r="HX6716"/>
      <c r="HY6716"/>
      <c r="HZ6716"/>
      <c r="IA6716"/>
      <c r="IB6716"/>
      <c r="IC6716"/>
      <c r="ID6716"/>
      <c r="IE6716"/>
      <c r="IF6716"/>
      <c r="IG6716"/>
      <c r="IH6716"/>
      <c r="II6716"/>
      <c r="IJ6716"/>
      <c r="IK6716"/>
      <c r="IL6716"/>
      <c r="IM6716"/>
      <c r="IN6716"/>
      <c r="IO6716"/>
      <c r="IP6716"/>
      <c r="IQ6716"/>
      <c r="IR6716"/>
      <c r="IS6716"/>
      <c r="IT6716"/>
      <c r="IU6716"/>
      <c r="IV6716"/>
      <c r="IW6716"/>
      <c r="IX6716"/>
      <c r="IY6716"/>
      <c r="IZ6716"/>
      <c r="JA6716"/>
      <c r="JB6716"/>
      <c r="JC6716"/>
      <c r="JD6716"/>
      <c r="JE6716"/>
      <c r="JF6716"/>
      <c r="JG6716"/>
      <c r="JH6716"/>
      <c r="JI6716"/>
      <c r="JJ6716"/>
      <c r="JK6716"/>
      <c r="JL6716"/>
      <c r="JM6716"/>
      <c r="JN6716"/>
      <c r="JO6716"/>
      <c r="JP6716"/>
      <c r="JQ6716"/>
      <c r="JR6716"/>
      <c r="JS6716"/>
      <c r="JT6716"/>
      <c r="JU6716"/>
      <c r="JV6716"/>
      <c r="JW6716"/>
      <c r="JX6716"/>
      <c r="JY6716"/>
      <c r="JZ6716"/>
      <c r="KA6716"/>
      <c r="KB6716"/>
      <c r="KC6716"/>
      <c r="KD6716"/>
      <c r="KE6716"/>
      <c r="KF6716"/>
      <c r="KG6716"/>
      <c r="KH6716"/>
      <c r="KI6716"/>
      <c r="KJ6716"/>
      <c r="KK6716"/>
      <c r="KL6716"/>
      <c r="KM6716"/>
      <c r="KN6716"/>
      <c r="KO6716"/>
      <c r="KP6716"/>
      <c r="KQ6716"/>
      <c r="KR6716"/>
      <c r="KS6716"/>
      <c r="KT6716"/>
      <c r="KU6716"/>
      <c r="KV6716"/>
      <c r="KW6716"/>
      <c r="KX6716"/>
      <c r="KY6716"/>
      <c r="KZ6716"/>
      <c r="LA6716"/>
      <c r="LB6716"/>
      <c r="LC6716"/>
      <c r="LD6716"/>
      <c r="LE6716"/>
      <c r="LF6716"/>
      <c r="LG6716"/>
      <c r="LH6716"/>
      <c r="LI6716"/>
      <c r="LJ6716"/>
      <c r="LK6716"/>
      <c r="LL6716"/>
      <c r="LM6716"/>
      <c r="LN6716"/>
      <c r="LO6716"/>
      <c r="LP6716"/>
      <c r="LQ6716"/>
      <c r="LR6716"/>
      <c r="LS6716"/>
      <c r="LT6716"/>
      <c r="LU6716"/>
      <c r="LV6716"/>
      <c r="LW6716"/>
      <c r="LX6716"/>
      <c r="LY6716"/>
      <c r="LZ6716"/>
      <c r="MA6716"/>
      <c r="MB6716"/>
      <c r="MC6716"/>
      <c r="MD6716"/>
      <c r="ME6716"/>
      <c r="MF6716"/>
      <c r="MG6716"/>
      <c r="MH6716"/>
      <c r="MI6716"/>
      <c r="MJ6716"/>
      <c r="MK6716"/>
      <c r="ML6716"/>
      <c r="MM6716"/>
      <c r="MN6716"/>
      <c r="MO6716"/>
      <c r="MP6716"/>
      <c r="MQ6716"/>
      <c r="MR6716"/>
      <c r="MS6716"/>
      <c r="MT6716"/>
      <c r="MU6716"/>
      <c r="MV6716"/>
      <c r="MW6716"/>
      <c r="MX6716"/>
      <c r="MY6716"/>
      <c r="MZ6716"/>
      <c r="NA6716"/>
      <c r="NB6716"/>
      <c r="NC6716"/>
      <c r="ND6716"/>
      <c r="NE6716"/>
      <c r="NF6716"/>
      <c r="NG6716"/>
      <c r="NH6716"/>
      <c r="NI6716"/>
      <c r="NJ6716"/>
      <c r="NK6716"/>
      <c r="NL6716"/>
      <c r="NM6716"/>
      <c r="NN6716"/>
      <c r="NO6716"/>
      <c r="NP6716"/>
      <c r="NQ6716"/>
      <c r="NR6716"/>
      <c r="NS6716"/>
      <c r="NT6716"/>
      <c r="NU6716"/>
      <c r="NV6716"/>
      <c r="NW6716"/>
      <c r="NX6716"/>
      <c r="NY6716"/>
      <c r="NZ6716"/>
      <c r="OA6716"/>
      <c r="OB6716"/>
      <c r="OC6716"/>
      <c r="OD6716"/>
      <c r="OE6716"/>
      <c r="OF6716"/>
      <c r="OG6716"/>
      <c r="OH6716"/>
      <c r="OI6716"/>
      <c r="OJ6716"/>
      <c r="OK6716"/>
      <c r="OL6716"/>
      <c r="OM6716"/>
      <c r="ON6716"/>
      <c r="OO6716"/>
      <c r="OP6716"/>
      <c r="OQ6716"/>
      <c r="OR6716"/>
      <c r="OS6716"/>
      <c r="OT6716"/>
      <c r="OU6716"/>
      <c r="OV6716"/>
      <c r="OW6716"/>
      <c r="OX6716"/>
      <c r="OY6716"/>
      <c r="OZ6716"/>
      <c r="PA6716"/>
      <c r="PB6716"/>
      <c r="PC6716"/>
      <c r="PD6716"/>
      <c r="PE6716"/>
      <c r="PF6716"/>
      <c r="PG6716"/>
      <c r="PH6716"/>
      <c r="PI6716"/>
      <c r="PJ6716"/>
      <c r="PK6716"/>
      <c r="PL6716"/>
      <c r="PM6716"/>
      <c r="PN6716"/>
      <c r="PO6716"/>
      <c r="PP6716"/>
      <c r="PQ6716"/>
      <c r="PR6716"/>
      <c r="PS6716"/>
      <c r="PT6716"/>
      <c r="PU6716"/>
      <c r="PV6716"/>
      <c r="PW6716"/>
      <c r="PX6716"/>
      <c r="PY6716"/>
      <c r="PZ6716"/>
      <c r="QA6716"/>
      <c r="QB6716"/>
      <c r="QC6716"/>
      <c r="QD6716"/>
      <c r="QE6716"/>
      <c r="QF6716"/>
      <c r="QG6716"/>
      <c r="QH6716"/>
      <c r="QI6716"/>
      <c r="QJ6716"/>
      <c r="QK6716"/>
      <c r="QL6716"/>
      <c r="QM6716"/>
      <c r="QN6716"/>
      <c r="QO6716"/>
      <c r="QP6716"/>
      <c r="QQ6716"/>
      <c r="QR6716"/>
      <c r="QS6716"/>
      <c r="QT6716"/>
      <c r="QU6716"/>
      <c r="QV6716"/>
      <c r="QW6716"/>
      <c r="QX6716"/>
      <c r="QY6716"/>
      <c r="QZ6716"/>
      <c r="RA6716"/>
      <c r="RB6716"/>
      <c r="RC6716"/>
      <c r="RD6716"/>
      <c r="RE6716"/>
      <c r="RF6716"/>
      <c r="RG6716"/>
      <c r="RH6716"/>
      <c r="RI6716"/>
      <c r="RJ6716"/>
      <c r="RK6716"/>
      <c r="RL6716"/>
      <c r="RM6716"/>
      <c r="RN6716"/>
      <c r="RO6716"/>
      <c r="RP6716"/>
      <c r="RQ6716"/>
      <c r="RR6716"/>
      <c r="RS6716"/>
      <c r="RT6716"/>
      <c r="RU6716"/>
      <c r="RV6716"/>
      <c r="RW6716"/>
      <c r="RX6716"/>
      <c r="RY6716"/>
      <c r="RZ6716"/>
      <c r="SA6716"/>
      <c r="SB6716"/>
      <c r="SC6716"/>
      <c r="SD6716"/>
      <c r="SE6716"/>
      <c r="SF6716"/>
      <c r="SG6716"/>
      <c r="SH6716"/>
      <c r="SI6716"/>
      <c r="SJ6716"/>
      <c r="SK6716"/>
      <c r="SL6716"/>
      <c r="SM6716"/>
      <c r="SN6716"/>
      <c r="SO6716"/>
      <c r="SP6716"/>
      <c r="SQ6716"/>
      <c r="SR6716"/>
      <c r="SS6716"/>
      <c r="ST6716"/>
      <c r="SU6716"/>
      <c r="SV6716"/>
      <c r="SW6716"/>
      <c r="SX6716"/>
      <c r="SY6716"/>
      <c r="SZ6716"/>
      <c r="TA6716"/>
      <c r="TB6716"/>
      <c r="TC6716"/>
      <c r="TD6716"/>
      <c r="TE6716"/>
      <c r="TF6716"/>
      <c r="TG6716"/>
      <c r="TH6716"/>
      <c r="TI6716"/>
      <c r="TJ6716"/>
      <c r="TK6716"/>
      <c r="TL6716"/>
      <c r="TM6716"/>
      <c r="TN6716"/>
      <c r="TO6716"/>
      <c r="TP6716"/>
      <c r="TQ6716"/>
      <c r="TR6716"/>
      <c r="TS6716"/>
      <c r="TT6716"/>
      <c r="TU6716"/>
      <c r="TV6716"/>
      <c r="TW6716"/>
      <c r="TX6716"/>
      <c r="TY6716"/>
      <c r="TZ6716"/>
      <c r="UA6716"/>
      <c r="UB6716"/>
      <c r="UC6716"/>
      <c r="UD6716"/>
      <c r="UE6716"/>
      <c r="UF6716"/>
      <c r="UG6716"/>
      <c r="UH6716"/>
      <c r="UI6716"/>
      <c r="UJ6716"/>
      <c r="UK6716"/>
      <c r="UL6716"/>
      <c r="UM6716"/>
      <c r="UN6716"/>
      <c r="UO6716"/>
      <c r="UP6716"/>
      <c r="UQ6716"/>
      <c r="UR6716"/>
      <c r="US6716"/>
      <c r="UT6716"/>
      <c r="UU6716"/>
      <c r="UV6716"/>
      <c r="UW6716"/>
      <c r="UX6716"/>
      <c r="UY6716"/>
      <c r="UZ6716"/>
      <c r="VA6716"/>
      <c r="VB6716"/>
      <c r="VC6716"/>
      <c r="VD6716"/>
      <c r="VE6716"/>
      <c r="VF6716"/>
      <c r="VG6716"/>
      <c r="VH6716"/>
      <c r="VI6716"/>
      <c r="VJ6716"/>
      <c r="VK6716"/>
      <c r="VL6716"/>
      <c r="VM6716"/>
      <c r="VN6716"/>
      <c r="VO6716"/>
      <c r="VP6716"/>
      <c r="VQ6716"/>
      <c r="VR6716"/>
      <c r="VS6716"/>
      <c r="VT6716"/>
      <c r="VU6716"/>
      <c r="VV6716"/>
      <c r="VW6716"/>
      <c r="VX6716"/>
      <c r="VY6716"/>
      <c r="VZ6716"/>
      <c r="WA6716"/>
      <c r="WB6716"/>
      <c r="WC6716"/>
      <c r="WD6716"/>
      <c r="WE6716"/>
      <c r="WF6716"/>
      <c r="WG6716"/>
      <c r="WH6716"/>
      <c r="WI6716"/>
      <c r="WJ6716"/>
      <c r="WK6716"/>
      <c r="WL6716"/>
      <c r="WM6716"/>
      <c r="WN6716"/>
      <c r="WO6716"/>
      <c r="WP6716"/>
      <c r="WQ6716"/>
      <c r="WR6716"/>
      <c r="WS6716"/>
      <c r="WT6716"/>
      <c r="WU6716"/>
      <c r="WV6716"/>
      <c r="WW6716"/>
      <c r="WX6716"/>
      <c r="WY6716"/>
      <c r="WZ6716"/>
      <c r="XA6716"/>
      <c r="XB6716"/>
      <c r="XC6716"/>
      <c r="XD6716"/>
      <c r="XE6716"/>
      <c r="XF6716"/>
      <c r="XG6716"/>
      <c r="XH6716"/>
      <c r="XI6716"/>
      <c r="XJ6716"/>
      <c r="XK6716"/>
      <c r="XL6716"/>
      <c r="XM6716"/>
      <c r="XN6716"/>
      <c r="XO6716"/>
      <c r="XP6716"/>
      <c r="XQ6716"/>
      <c r="XR6716"/>
      <c r="XS6716"/>
      <c r="XT6716"/>
      <c r="XU6716"/>
      <c r="XV6716"/>
      <c r="XW6716"/>
      <c r="XX6716"/>
      <c r="XY6716"/>
      <c r="XZ6716"/>
      <c r="YA6716"/>
      <c r="YB6716"/>
      <c r="YC6716"/>
      <c r="YD6716"/>
      <c r="YE6716"/>
      <c r="YF6716"/>
      <c r="YG6716"/>
      <c r="YH6716"/>
      <c r="YI6716"/>
      <c r="YJ6716"/>
      <c r="YK6716"/>
      <c r="YL6716"/>
      <c r="YM6716"/>
      <c r="YN6716"/>
      <c r="YO6716"/>
      <c r="YP6716"/>
      <c r="YQ6716"/>
      <c r="YR6716"/>
      <c r="YS6716"/>
      <c r="YT6716"/>
      <c r="YU6716"/>
      <c r="YV6716"/>
      <c r="YW6716"/>
      <c r="YX6716"/>
      <c r="YY6716"/>
      <c r="YZ6716"/>
      <c r="ZA6716"/>
      <c r="ZB6716"/>
      <c r="ZC6716"/>
      <c r="ZD6716"/>
      <c r="ZE6716"/>
      <c r="ZF6716"/>
      <c r="ZG6716"/>
      <c r="ZH6716"/>
      <c r="ZI6716"/>
      <c r="ZJ6716"/>
      <c r="ZK6716"/>
      <c r="ZL6716"/>
      <c r="ZM6716"/>
      <c r="ZN6716"/>
      <c r="ZO6716"/>
      <c r="ZP6716"/>
      <c r="ZQ6716"/>
      <c r="ZR6716"/>
      <c r="ZS6716"/>
      <c r="ZT6716"/>
      <c r="ZU6716"/>
      <c r="ZV6716"/>
      <c r="ZW6716"/>
      <c r="ZX6716"/>
      <c r="ZY6716"/>
      <c r="ZZ6716"/>
      <c r="AAA6716"/>
      <c r="AAB6716"/>
      <c r="AAC6716"/>
      <c r="AAD6716"/>
      <c r="AAE6716"/>
      <c r="AAF6716"/>
      <c r="AAG6716"/>
      <c r="AAH6716"/>
      <c r="AAI6716"/>
      <c r="AAJ6716"/>
      <c r="AAK6716"/>
      <c r="AAL6716"/>
      <c r="AAM6716"/>
      <c r="AAN6716"/>
      <c r="AAO6716"/>
      <c r="AAP6716"/>
      <c r="AAQ6716"/>
      <c r="AAR6716"/>
      <c r="AAS6716"/>
      <c r="AAT6716"/>
      <c r="AAU6716"/>
      <c r="AAV6716"/>
      <c r="AAW6716"/>
      <c r="AAX6716"/>
      <c r="AAY6716"/>
      <c r="AAZ6716"/>
      <c r="ABA6716"/>
      <c r="ABB6716"/>
      <c r="ABC6716"/>
      <c r="ABD6716"/>
      <c r="ABE6716"/>
      <c r="ABF6716"/>
      <c r="ABG6716"/>
      <c r="ABH6716"/>
      <c r="ABI6716"/>
      <c r="ABJ6716"/>
      <c r="ABK6716"/>
      <c r="ABL6716"/>
      <c r="ABM6716"/>
      <c r="ABN6716"/>
      <c r="ABO6716"/>
      <c r="ABP6716"/>
      <c r="ABQ6716"/>
      <c r="ABR6716"/>
      <c r="ABS6716"/>
      <c r="ABT6716"/>
      <c r="ABU6716"/>
      <c r="ABV6716"/>
      <c r="ABW6716"/>
      <c r="ABX6716"/>
      <c r="ABY6716"/>
      <c r="ABZ6716"/>
      <c r="ACA6716"/>
      <c r="ACB6716"/>
      <c r="ACC6716"/>
      <c r="ACD6716"/>
      <c r="ACE6716"/>
      <c r="ACF6716"/>
      <c r="ACG6716"/>
      <c r="ACH6716"/>
      <c r="ACI6716"/>
      <c r="ACJ6716"/>
      <c r="ACK6716"/>
      <c r="ACL6716"/>
      <c r="ACM6716"/>
      <c r="ACN6716"/>
      <c r="ACO6716"/>
      <c r="ACP6716"/>
      <c r="ACQ6716"/>
      <c r="ACR6716"/>
      <c r="ACS6716"/>
      <c r="ACT6716"/>
      <c r="ACU6716"/>
      <c r="ACV6716"/>
      <c r="ACW6716"/>
      <c r="ACX6716"/>
      <c r="ACY6716"/>
      <c r="ACZ6716"/>
      <c r="ADA6716"/>
      <c r="ADB6716"/>
      <c r="ADC6716"/>
      <c r="ADD6716"/>
      <c r="ADE6716"/>
      <c r="ADF6716"/>
      <c r="ADG6716"/>
      <c r="ADH6716"/>
      <c r="ADI6716"/>
      <c r="ADJ6716"/>
      <c r="ADK6716"/>
      <c r="ADL6716"/>
      <c r="ADM6716"/>
      <c r="ADN6716"/>
      <c r="ADO6716"/>
      <c r="ADP6716"/>
      <c r="ADQ6716"/>
      <c r="ADR6716"/>
      <c r="ADS6716"/>
      <c r="ADT6716"/>
      <c r="ADU6716"/>
      <c r="ADV6716"/>
      <c r="ADW6716"/>
      <c r="ADX6716"/>
      <c r="ADY6716"/>
      <c r="ADZ6716"/>
      <c r="AEA6716"/>
      <c r="AEB6716"/>
      <c r="AEC6716"/>
      <c r="AED6716"/>
      <c r="AEE6716"/>
      <c r="AEF6716"/>
      <c r="AEG6716"/>
      <c r="AEH6716"/>
      <c r="AEI6716"/>
      <c r="AEJ6716"/>
      <c r="AEK6716"/>
      <c r="AEL6716"/>
      <c r="AEM6716"/>
      <c r="AEN6716"/>
      <c r="AEO6716"/>
      <c r="AEP6716"/>
      <c r="AEQ6716"/>
      <c r="AER6716"/>
      <c r="AES6716"/>
      <c r="AET6716"/>
      <c r="AEU6716"/>
      <c r="AEV6716"/>
      <c r="AEW6716"/>
      <c r="AEX6716"/>
      <c r="AEY6716"/>
      <c r="AEZ6716"/>
      <c r="AFA6716"/>
      <c r="AFB6716"/>
      <c r="AFC6716"/>
      <c r="AFD6716"/>
      <c r="AFE6716"/>
      <c r="AFF6716"/>
      <c r="AFG6716"/>
      <c r="AFH6716"/>
      <c r="AFI6716"/>
      <c r="AFJ6716"/>
      <c r="AFK6716"/>
      <c r="AFL6716"/>
      <c r="AFM6716"/>
      <c r="AFN6716"/>
      <c r="AFO6716"/>
      <c r="AFP6716"/>
      <c r="AFQ6716"/>
      <c r="AFR6716"/>
      <c r="AFS6716"/>
      <c r="AFT6716"/>
      <c r="AFU6716"/>
      <c r="AFV6716"/>
      <c r="AFW6716"/>
      <c r="AFX6716"/>
      <c r="AFY6716"/>
      <c r="AFZ6716"/>
      <c r="AGA6716"/>
      <c r="AGB6716"/>
      <c r="AGC6716"/>
      <c r="AGD6716"/>
      <c r="AGE6716"/>
      <c r="AGF6716"/>
      <c r="AGG6716"/>
      <c r="AGH6716"/>
      <c r="AGI6716"/>
      <c r="AGJ6716"/>
      <c r="AGK6716"/>
      <c r="AGL6716"/>
      <c r="AGM6716"/>
      <c r="AGN6716"/>
      <c r="AGO6716"/>
      <c r="AGP6716"/>
      <c r="AGQ6716"/>
      <c r="AGR6716"/>
      <c r="AGS6716"/>
      <c r="AGT6716"/>
      <c r="AGU6716"/>
      <c r="AGV6716"/>
      <c r="AGW6716"/>
      <c r="AGX6716"/>
      <c r="AGY6716"/>
      <c r="AGZ6716"/>
      <c r="AHA6716"/>
      <c r="AHB6716"/>
      <c r="AHC6716"/>
      <c r="AHD6716"/>
      <c r="AHE6716"/>
      <c r="AHF6716"/>
      <c r="AHG6716"/>
      <c r="AHH6716"/>
      <c r="AHI6716"/>
      <c r="AHJ6716"/>
      <c r="AHK6716"/>
      <c r="AHL6716"/>
      <c r="AHM6716"/>
      <c r="AHN6716"/>
      <c r="AHO6716"/>
      <c r="AHP6716"/>
      <c r="AHQ6716"/>
      <c r="AHR6716"/>
      <c r="AHS6716"/>
      <c r="AHT6716"/>
      <c r="AHU6716"/>
      <c r="AHV6716"/>
      <c r="AHW6716"/>
      <c r="AHX6716"/>
      <c r="AHY6716"/>
      <c r="AHZ6716"/>
      <c r="AIA6716"/>
      <c r="AIB6716"/>
      <c r="AIC6716"/>
      <c r="AID6716"/>
      <c r="AIE6716"/>
      <c r="AIF6716"/>
      <c r="AIG6716"/>
      <c r="AIH6716"/>
      <c r="AII6716"/>
      <c r="AIJ6716"/>
      <c r="AIK6716"/>
      <c r="AIL6716"/>
      <c r="AIM6716"/>
      <c r="AIN6716"/>
      <c r="AIO6716"/>
      <c r="AIP6716"/>
      <c r="AIQ6716"/>
      <c r="AIR6716"/>
      <c r="AIS6716"/>
      <c r="AIT6716"/>
      <c r="AIU6716"/>
      <c r="AIV6716"/>
      <c r="AIW6716"/>
      <c r="AIX6716"/>
      <c r="AIY6716"/>
      <c r="AIZ6716"/>
      <c r="AJA6716"/>
      <c r="AJB6716"/>
      <c r="AJC6716"/>
      <c r="AJD6716"/>
      <c r="AJE6716"/>
      <c r="AJF6716"/>
      <c r="AJG6716"/>
      <c r="AJH6716"/>
      <c r="AJI6716"/>
      <c r="AJJ6716"/>
      <c r="AJK6716"/>
      <c r="AJL6716"/>
      <c r="AJM6716"/>
      <c r="AJN6716"/>
      <c r="AJO6716"/>
      <c r="AJP6716"/>
      <c r="AJQ6716"/>
      <c r="AJR6716"/>
      <c r="AJS6716"/>
      <c r="AJT6716"/>
      <c r="AJU6716"/>
      <c r="AJV6716"/>
      <c r="AJW6716"/>
      <c r="AJX6716"/>
      <c r="AJY6716"/>
      <c r="AJZ6716"/>
      <c r="AKA6716"/>
      <c r="AKB6716"/>
      <c r="AKC6716"/>
      <c r="AKD6716"/>
      <c r="AKE6716"/>
      <c r="AKF6716"/>
      <c r="AKG6716"/>
      <c r="AKH6716"/>
      <c r="AKI6716"/>
      <c r="AKJ6716"/>
      <c r="AKK6716"/>
      <c r="AKL6716"/>
      <c r="AKM6716"/>
      <c r="AKN6716"/>
      <c r="AKO6716"/>
      <c r="AKP6716"/>
      <c r="AKQ6716"/>
      <c r="AKR6716"/>
      <c r="AKS6716"/>
      <c r="AKT6716"/>
      <c r="AKU6716"/>
      <c r="AKV6716"/>
      <c r="AKW6716"/>
      <c r="AKX6716"/>
      <c r="AKY6716"/>
      <c r="AKZ6716"/>
      <c r="ALA6716"/>
      <c r="ALB6716"/>
      <c r="ALC6716"/>
      <c r="ALD6716"/>
      <c r="ALE6716"/>
      <c r="ALF6716"/>
      <c r="ALG6716"/>
      <c r="ALH6716"/>
      <c r="ALI6716"/>
      <c r="ALJ6716"/>
      <c r="ALK6716"/>
      <c r="ALL6716"/>
      <c r="ALM6716"/>
      <c r="ALN6716"/>
      <c r="ALO6716"/>
      <c r="ALP6716"/>
      <c r="ALQ6716"/>
      <c r="ALR6716"/>
      <c r="ALS6716"/>
      <c r="ALT6716"/>
      <c r="ALU6716"/>
      <c r="ALV6716"/>
      <c r="ALW6716"/>
      <c r="ALX6716"/>
      <c r="ALY6716"/>
      <c r="ALZ6716"/>
      <c r="AMA6716"/>
      <c r="AMB6716"/>
      <c r="AMC6716"/>
      <c r="AMD6716"/>
      <c r="AME6716"/>
      <c r="AMF6716"/>
      <c r="AMG6716"/>
      <c r="AMH6716"/>
      <c r="AMI6716"/>
      <c r="AMJ6716"/>
      <c r="AMK6716"/>
      <c r="AML6716"/>
      <c r="AMM6716"/>
      <c r="AMN6716"/>
      <c r="AMO6716"/>
      <c r="AMP6716"/>
      <c r="AMQ6716"/>
      <c r="AMR6716"/>
      <c r="AMS6716"/>
      <c r="AMT6716"/>
      <c r="AMU6716"/>
      <c r="AMV6716"/>
      <c r="AMW6716"/>
      <c r="AMX6716"/>
      <c r="AMY6716"/>
      <c r="AMZ6716"/>
      <c r="ANA6716"/>
      <c r="ANB6716"/>
      <c r="ANC6716"/>
      <c r="AND6716"/>
      <c r="ANE6716"/>
      <c r="ANF6716"/>
      <c r="ANG6716"/>
      <c r="ANH6716"/>
      <c r="ANI6716"/>
      <c r="ANJ6716"/>
      <c r="ANK6716"/>
      <c r="ANL6716"/>
      <c r="ANM6716"/>
      <c r="ANN6716"/>
      <c r="ANO6716"/>
      <c r="ANP6716"/>
      <c r="ANQ6716"/>
      <c r="ANR6716"/>
      <c r="ANS6716"/>
      <c r="ANT6716"/>
      <c r="ANU6716"/>
      <c r="ANV6716"/>
      <c r="ANW6716"/>
      <c r="ANX6716"/>
      <c r="ANY6716"/>
      <c r="ANZ6716"/>
      <c r="AOA6716"/>
      <c r="AOB6716"/>
      <c r="AOC6716"/>
      <c r="AOD6716"/>
      <c r="AOE6716"/>
      <c r="AOF6716"/>
      <c r="AOG6716"/>
      <c r="AOH6716"/>
      <c r="AOI6716"/>
      <c r="AOJ6716"/>
      <c r="AOK6716"/>
      <c r="AOL6716"/>
      <c r="AOM6716"/>
      <c r="AON6716"/>
      <c r="AOO6716"/>
      <c r="AOP6716"/>
      <c r="AOQ6716"/>
      <c r="AOR6716"/>
      <c r="AOS6716"/>
      <c r="AOT6716"/>
      <c r="AOU6716"/>
      <c r="AOV6716"/>
      <c r="AOW6716"/>
      <c r="AOX6716"/>
      <c r="AOY6716"/>
      <c r="AOZ6716"/>
      <c r="APA6716"/>
      <c r="APB6716"/>
      <c r="APC6716"/>
      <c r="APD6716"/>
      <c r="APE6716"/>
      <c r="APF6716"/>
      <c r="APG6716"/>
      <c r="APH6716"/>
      <c r="API6716"/>
      <c r="APJ6716"/>
      <c r="APK6716"/>
      <c r="APL6716"/>
      <c r="APM6716"/>
      <c r="APN6716"/>
      <c r="APO6716"/>
      <c r="APP6716"/>
      <c r="APQ6716"/>
      <c r="APR6716"/>
      <c r="APS6716"/>
      <c r="APT6716"/>
      <c r="APU6716"/>
      <c r="APV6716"/>
      <c r="APW6716"/>
      <c r="APX6716"/>
      <c r="APY6716"/>
      <c r="APZ6716"/>
      <c r="AQA6716"/>
      <c r="AQB6716"/>
      <c r="AQC6716"/>
      <c r="AQD6716"/>
      <c r="AQE6716"/>
      <c r="AQF6716"/>
      <c r="AQG6716"/>
      <c r="AQH6716"/>
      <c r="AQI6716"/>
      <c r="AQJ6716"/>
      <c r="AQK6716"/>
      <c r="AQL6716"/>
      <c r="AQM6716"/>
      <c r="AQN6716"/>
      <c r="AQO6716"/>
      <c r="AQP6716"/>
      <c r="AQQ6716"/>
      <c r="AQR6716"/>
      <c r="AQS6716"/>
      <c r="AQT6716"/>
      <c r="AQU6716"/>
      <c r="AQV6716"/>
      <c r="AQW6716"/>
      <c r="AQX6716"/>
      <c r="AQY6716"/>
      <c r="AQZ6716"/>
      <c r="ARA6716"/>
      <c r="ARB6716"/>
      <c r="ARC6716"/>
      <c r="ARD6716"/>
      <c r="ARE6716"/>
      <c r="ARF6716"/>
      <c r="ARG6716"/>
      <c r="ARH6716"/>
      <c r="ARI6716"/>
      <c r="ARJ6716"/>
      <c r="ARK6716"/>
      <c r="ARL6716"/>
      <c r="ARM6716"/>
      <c r="ARN6716"/>
      <c r="ARO6716"/>
      <c r="ARP6716"/>
      <c r="ARQ6716"/>
      <c r="ARR6716"/>
      <c r="ARS6716"/>
      <c r="ART6716"/>
      <c r="ARU6716"/>
      <c r="ARV6716"/>
      <c r="ARW6716"/>
      <c r="ARX6716"/>
      <c r="ARY6716"/>
      <c r="ARZ6716"/>
      <c r="ASA6716"/>
      <c r="ASB6716"/>
      <c r="ASC6716"/>
      <c r="ASD6716"/>
      <c r="ASE6716"/>
      <c r="ASF6716"/>
      <c r="ASG6716"/>
      <c r="ASH6716"/>
      <c r="ASI6716"/>
      <c r="ASJ6716"/>
      <c r="ASK6716"/>
      <c r="ASL6716"/>
      <c r="ASM6716"/>
      <c r="ASN6716"/>
      <c r="ASO6716"/>
      <c r="ASP6716"/>
      <c r="ASQ6716"/>
      <c r="ASR6716"/>
      <c r="ASS6716"/>
      <c r="AST6716"/>
      <c r="ASU6716"/>
      <c r="ASV6716"/>
      <c r="ASW6716"/>
      <c r="ASX6716"/>
      <c r="ASY6716"/>
      <c r="ASZ6716"/>
      <c r="ATA6716"/>
      <c r="ATB6716"/>
      <c r="ATC6716"/>
      <c r="ATD6716"/>
      <c r="ATE6716"/>
      <c r="ATF6716"/>
      <c r="ATG6716"/>
      <c r="ATH6716"/>
      <c r="ATI6716"/>
      <c r="ATJ6716"/>
      <c r="ATK6716"/>
      <c r="ATL6716"/>
      <c r="ATM6716"/>
      <c r="ATN6716"/>
      <c r="ATO6716"/>
      <c r="ATP6716"/>
      <c r="ATQ6716"/>
      <c r="ATR6716"/>
      <c r="ATS6716"/>
      <c r="ATT6716"/>
      <c r="ATU6716"/>
      <c r="ATV6716"/>
      <c r="ATW6716"/>
      <c r="ATX6716"/>
      <c r="ATY6716"/>
      <c r="ATZ6716"/>
      <c r="AUA6716"/>
      <c r="AUB6716"/>
      <c r="AUC6716"/>
      <c r="AUD6716"/>
      <c r="AUE6716"/>
      <c r="AUF6716"/>
      <c r="AUG6716"/>
      <c r="AUH6716"/>
      <c r="AUI6716"/>
      <c r="AUJ6716"/>
      <c r="AUK6716"/>
      <c r="AUL6716"/>
      <c r="AUM6716"/>
      <c r="AUN6716"/>
      <c r="AUO6716"/>
      <c r="AUP6716"/>
      <c r="AUQ6716"/>
      <c r="AUR6716"/>
      <c r="AUS6716"/>
      <c r="AUT6716"/>
      <c r="AUU6716"/>
      <c r="AUV6716"/>
      <c r="AUW6716"/>
      <c r="AUX6716"/>
      <c r="AUY6716"/>
      <c r="AUZ6716"/>
      <c r="AVA6716"/>
      <c r="AVB6716"/>
      <c r="AVC6716"/>
      <c r="AVD6716"/>
      <c r="AVE6716"/>
      <c r="AVF6716"/>
      <c r="AVG6716"/>
      <c r="AVH6716"/>
      <c r="AVI6716"/>
      <c r="AVJ6716"/>
      <c r="AVK6716"/>
      <c r="AVL6716"/>
      <c r="AVM6716"/>
      <c r="AVN6716"/>
      <c r="AVO6716"/>
      <c r="AVP6716"/>
      <c r="AVQ6716"/>
      <c r="AVR6716"/>
      <c r="AVS6716"/>
      <c r="AVT6716"/>
      <c r="AVU6716"/>
      <c r="AVV6716"/>
      <c r="AVW6716"/>
      <c r="AVX6716"/>
      <c r="AVY6716"/>
      <c r="AVZ6716"/>
      <c r="AWA6716"/>
      <c r="AWB6716"/>
      <c r="AWC6716"/>
      <c r="AWD6716"/>
      <c r="AWE6716"/>
      <c r="AWF6716"/>
      <c r="AWG6716"/>
      <c r="AWH6716"/>
      <c r="AWI6716"/>
      <c r="AWJ6716"/>
      <c r="AWK6716"/>
      <c r="AWL6716"/>
      <c r="AWM6716"/>
      <c r="AWN6716"/>
    </row>
    <row r="6717" spans="2:1288" s="6" customFormat="1" ht="25" customHeight="1" x14ac:dyDescent="0.15">
      <c r="B6717" s="7"/>
      <c r="C6717" s="1"/>
      <c r="D6717" s="2"/>
      <c r="E6717"/>
      <c r="F6717"/>
      <c r="G6717"/>
      <c r="H6717"/>
      <c r="I6717"/>
      <c r="J6717"/>
      <c r="K6717"/>
      <c r="L6717"/>
      <c r="M6717"/>
      <c r="N6717"/>
      <c r="O6717"/>
      <c r="P6717"/>
      <c r="Q6717"/>
      <c r="R6717"/>
      <c r="S6717"/>
      <c r="T6717"/>
      <c r="U6717"/>
      <c r="V6717"/>
      <c r="W6717"/>
      <c r="X6717"/>
      <c r="Y6717"/>
      <c r="Z6717"/>
      <c r="AA6717"/>
      <c r="AB6717"/>
      <c r="AC6717"/>
      <c r="AD6717"/>
      <c r="AE6717"/>
      <c r="AF6717"/>
      <c r="AG6717"/>
      <c r="AH6717"/>
      <c r="AI6717"/>
      <c r="AJ6717"/>
      <c r="AK6717"/>
      <c r="AL6717"/>
      <c r="AM6717"/>
      <c r="AN6717"/>
      <c r="AO6717"/>
      <c r="AP6717"/>
      <c r="AQ6717"/>
      <c r="AR6717"/>
      <c r="AS6717"/>
      <c r="AT6717"/>
      <c r="AU6717"/>
      <c r="AV6717"/>
      <c r="AW6717"/>
      <c r="AX6717"/>
      <c r="AY6717"/>
      <c r="AZ6717"/>
      <c r="BA6717"/>
      <c r="BB6717"/>
      <c r="BC6717"/>
      <c r="BD6717"/>
      <c r="BE6717"/>
      <c r="BF6717"/>
      <c r="BG6717"/>
      <c r="BH6717"/>
      <c r="BI6717"/>
      <c r="BJ6717"/>
      <c r="BK6717"/>
      <c r="BL6717"/>
      <c r="BM6717"/>
      <c r="BN6717"/>
      <c r="BO6717"/>
      <c r="BP6717"/>
      <c r="BQ6717"/>
      <c r="BR6717"/>
      <c r="BS6717"/>
      <c r="BT6717"/>
      <c r="BU6717"/>
      <c r="BV6717"/>
      <c r="BW6717"/>
      <c r="BX6717"/>
      <c r="BY6717"/>
      <c r="BZ6717"/>
      <c r="CA6717"/>
      <c r="CB6717"/>
      <c r="CC6717"/>
      <c r="CD6717"/>
      <c r="CE6717"/>
      <c r="CF6717"/>
      <c r="CG6717"/>
      <c r="CH6717"/>
      <c r="CI6717"/>
      <c r="CJ6717"/>
      <c r="CK6717"/>
      <c r="CL6717"/>
      <c r="CM6717"/>
      <c r="CN6717"/>
      <c r="CO6717"/>
      <c r="CP6717"/>
      <c r="CQ6717"/>
      <c r="CR6717"/>
      <c r="CS6717"/>
      <c r="CT6717"/>
      <c r="CU6717"/>
      <c r="CV6717"/>
      <c r="CW6717"/>
      <c r="CX6717"/>
      <c r="CY6717"/>
      <c r="CZ6717"/>
      <c r="DA6717"/>
      <c r="DB6717"/>
      <c r="DC6717"/>
      <c r="DD6717"/>
      <c r="DE6717"/>
      <c r="DF6717"/>
      <c r="DG6717"/>
      <c r="DH6717"/>
      <c r="DI6717"/>
      <c r="DJ6717"/>
      <c r="DK6717"/>
      <c r="DL6717"/>
      <c r="DM6717"/>
      <c r="DN6717"/>
      <c r="DO6717"/>
      <c r="DP6717"/>
      <c r="DQ6717"/>
      <c r="DR6717"/>
      <c r="DS6717"/>
      <c r="DT6717"/>
      <c r="DU6717"/>
      <c r="DV6717"/>
      <c r="DW6717"/>
      <c r="DX6717"/>
      <c r="DY6717"/>
      <c r="DZ6717"/>
      <c r="EA6717"/>
      <c r="EB6717"/>
      <c r="EC6717"/>
      <c r="ED6717"/>
      <c r="EE6717"/>
      <c r="EF6717"/>
      <c r="EG6717"/>
      <c r="EH6717"/>
      <c r="EI6717"/>
      <c r="EJ6717"/>
      <c r="EK6717"/>
      <c r="EL6717"/>
      <c r="EM6717"/>
      <c r="EN6717"/>
      <c r="EO6717"/>
      <c r="EP6717"/>
      <c r="EQ6717"/>
      <c r="ER6717"/>
      <c r="ES6717"/>
      <c r="ET6717"/>
      <c r="EU6717"/>
      <c r="EV6717"/>
      <c r="EW6717"/>
      <c r="EX6717"/>
      <c r="EY6717"/>
      <c r="EZ6717"/>
      <c r="FA6717"/>
      <c r="FB6717"/>
      <c r="FC6717"/>
      <c r="FD6717"/>
      <c r="FE6717"/>
      <c r="FF6717"/>
      <c r="FG6717"/>
      <c r="FH6717"/>
      <c r="FI6717"/>
      <c r="FJ6717"/>
      <c r="FK6717"/>
      <c r="FL6717"/>
      <c r="FM6717"/>
      <c r="FN6717"/>
      <c r="FO6717"/>
      <c r="FP6717"/>
      <c r="FQ6717"/>
      <c r="FR6717"/>
      <c r="FS6717"/>
      <c r="FT6717"/>
      <c r="FU6717"/>
      <c r="FV6717"/>
      <c r="FW6717"/>
      <c r="FX6717"/>
      <c r="FY6717"/>
      <c r="FZ6717"/>
      <c r="GA6717"/>
      <c r="GB6717"/>
      <c r="GC6717"/>
      <c r="GD6717"/>
      <c r="GE6717"/>
      <c r="GF6717"/>
      <c r="GG6717"/>
      <c r="GH6717"/>
      <c r="GI6717"/>
      <c r="GJ6717"/>
      <c r="GK6717"/>
      <c r="GL6717"/>
      <c r="GM6717"/>
      <c r="GN6717"/>
      <c r="GO6717"/>
      <c r="GP6717"/>
      <c r="GQ6717"/>
      <c r="GR6717"/>
      <c r="GS6717"/>
      <c r="GT6717"/>
      <c r="GU6717"/>
      <c r="GV6717"/>
      <c r="GW6717"/>
      <c r="GX6717"/>
      <c r="GY6717"/>
      <c r="GZ6717"/>
      <c r="HA6717"/>
      <c r="HB6717"/>
      <c r="HC6717"/>
      <c r="HD6717"/>
      <c r="HE6717"/>
      <c r="HF6717"/>
      <c r="HG6717"/>
      <c r="HH6717"/>
      <c r="HI6717"/>
      <c r="HJ6717"/>
      <c r="HK6717"/>
      <c r="HL6717"/>
      <c r="HM6717"/>
      <c r="HN6717"/>
      <c r="HO6717"/>
      <c r="HP6717"/>
      <c r="HQ6717"/>
      <c r="HR6717"/>
      <c r="HS6717"/>
      <c r="HT6717"/>
      <c r="HU6717"/>
      <c r="HV6717"/>
      <c r="HW6717"/>
      <c r="HX6717"/>
      <c r="HY6717"/>
      <c r="HZ6717"/>
      <c r="IA6717"/>
      <c r="IB6717"/>
      <c r="IC6717"/>
      <c r="ID6717"/>
      <c r="IE6717"/>
      <c r="IF6717"/>
      <c r="IG6717"/>
      <c r="IH6717"/>
      <c r="II6717"/>
      <c r="IJ6717"/>
      <c r="IK6717"/>
      <c r="IL6717"/>
      <c r="IM6717"/>
      <c r="IN6717"/>
      <c r="IO6717"/>
      <c r="IP6717"/>
      <c r="IQ6717"/>
      <c r="IR6717"/>
      <c r="IS6717"/>
      <c r="IT6717"/>
      <c r="IU6717"/>
      <c r="IV6717"/>
      <c r="IW6717"/>
      <c r="IX6717"/>
      <c r="IY6717"/>
      <c r="IZ6717"/>
      <c r="JA6717"/>
      <c r="JB6717"/>
      <c r="JC6717"/>
      <c r="JD6717"/>
      <c r="JE6717"/>
      <c r="JF6717"/>
      <c r="JG6717"/>
      <c r="JH6717"/>
      <c r="JI6717"/>
      <c r="JJ6717"/>
      <c r="JK6717"/>
      <c r="JL6717"/>
      <c r="JM6717"/>
      <c r="JN6717"/>
      <c r="JO6717"/>
      <c r="JP6717"/>
      <c r="JQ6717"/>
      <c r="JR6717"/>
      <c r="JS6717"/>
      <c r="JT6717"/>
      <c r="JU6717"/>
      <c r="JV6717"/>
      <c r="JW6717"/>
      <c r="JX6717"/>
      <c r="JY6717"/>
      <c r="JZ6717"/>
      <c r="KA6717"/>
      <c r="KB6717"/>
      <c r="KC6717"/>
      <c r="KD6717"/>
      <c r="KE6717"/>
      <c r="KF6717"/>
      <c r="KG6717"/>
      <c r="KH6717"/>
      <c r="KI6717"/>
      <c r="KJ6717"/>
      <c r="KK6717"/>
      <c r="KL6717"/>
      <c r="KM6717"/>
      <c r="KN6717"/>
      <c r="KO6717"/>
      <c r="KP6717"/>
      <c r="KQ6717"/>
      <c r="KR6717"/>
      <c r="KS6717"/>
      <c r="KT6717"/>
      <c r="KU6717"/>
      <c r="KV6717"/>
      <c r="KW6717"/>
      <c r="KX6717"/>
      <c r="KY6717"/>
      <c r="KZ6717"/>
      <c r="LA6717"/>
      <c r="LB6717"/>
      <c r="LC6717"/>
      <c r="LD6717"/>
      <c r="LE6717"/>
      <c r="LF6717"/>
      <c r="LG6717"/>
      <c r="LH6717"/>
      <c r="LI6717"/>
      <c r="LJ6717"/>
      <c r="LK6717"/>
      <c r="LL6717"/>
      <c r="LM6717"/>
      <c r="LN6717"/>
      <c r="LO6717"/>
      <c r="LP6717"/>
      <c r="LQ6717"/>
      <c r="LR6717"/>
      <c r="LS6717"/>
      <c r="LT6717"/>
      <c r="LU6717"/>
      <c r="LV6717"/>
      <c r="LW6717"/>
      <c r="LX6717"/>
      <c r="LY6717"/>
      <c r="LZ6717"/>
      <c r="MA6717"/>
      <c r="MB6717"/>
      <c r="MC6717"/>
      <c r="MD6717"/>
      <c r="ME6717"/>
      <c r="MF6717"/>
      <c r="MG6717"/>
      <c r="MH6717"/>
      <c r="MI6717"/>
      <c r="MJ6717"/>
      <c r="MK6717"/>
      <c r="ML6717"/>
      <c r="MM6717"/>
      <c r="MN6717"/>
      <c r="MO6717"/>
      <c r="MP6717"/>
      <c r="MQ6717"/>
      <c r="MR6717"/>
      <c r="MS6717"/>
      <c r="MT6717"/>
      <c r="MU6717"/>
      <c r="MV6717"/>
      <c r="MW6717"/>
      <c r="MX6717"/>
      <c r="MY6717"/>
      <c r="MZ6717"/>
      <c r="NA6717"/>
      <c r="NB6717"/>
      <c r="NC6717"/>
      <c r="ND6717"/>
      <c r="NE6717"/>
      <c r="NF6717"/>
      <c r="NG6717"/>
      <c r="NH6717"/>
      <c r="NI6717"/>
      <c r="NJ6717"/>
      <c r="NK6717"/>
      <c r="NL6717"/>
      <c r="NM6717"/>
      <c r="NN6717"/>
      <c r="NO6717"/>
      <c r="NP6717"/>
      <c r="NQ6717"/>
      <c r="NR6717"/>
      <c r="NS6717"/>
      <c r="NT6717"/>
      <c r="NU6717"/>
      <c r="NV6717"/>
      <c r="NW6717"/>
      <c r="NX6717"/>
      <c r="NY6717"/>
      <c r="NZ6717"/>
      <c r="OA6717"/>
      <c r="OB6717"/>
      <c r="OC6717"/>
      <c r="OD6717"/>
      <c r="OE6717"/>
      <c r="OF6717"/>
      <c r="OG6717"/>
      <c r="OH6717"/>
      <c r="OI6717"/>
      <c r="OJ6717"/>
      <c r="OK6717"/>
      <c r="OL6717"/>
      <c r="OM6717"/>
      <c r="ON6717"/>
      <c r="OO6717"/>
      <c r="OP6717"/>
      <c r="OQ6717"/>
      <c r="OR6717"/>
      <c r="OS6717"/>
      <c r="OT6717"/>
      <c r="OU6717"/>
      <c r="OV6717"/>
      <c r="OW6717"/>
      <c r="OX6717"/>
      <c r="OY6717"/>
      <c r="OZ6717"/>
      <c r="PA6717"/>
      <c r="PB6717"/>
      <c r="PC6717"/>
      <c r="PD6717"/>
      <c r="PE6717"/>
      <c r="PF6717"/>
      <c r="PG6717"/>
      <c r="PH6717"/>
      <c r="PI6717"/>
      <c r="PJ6717"/>
      <c r="PK6717"/>
      <c r="PL6717"/>
      <c r="PM6717"/>
      <c r="PN6717"/>
      <c r="PO6717"/>
      <c r="PP6717"/>
      <c r="PQ6717"/>
      <c r="PR6717"/>
      <c r="PS6717"/>
      <c r="PT6717"/>
      <c r="PU6717"/>
      <c r="PV6717"/>
      <c r="PW6717"/>
      <c r="PX6717"/>
      <c r="PY6717"/>
      <c r="PZ6717"/>
      <c r="QA6717"/>
      <c r="QB6717"/>
      <c r="QC6717"/>
      <c r="QD6717"/>
      <c r="QE6717"/>
      <c r="QF6717"/>
      <c r="QG6717"/>
      <c r="QH6717"/>
      <c r="QI6717"/>
      <c r="QJ6717"/>
      <c r="QK6717"/>
      <c r="QL6717"/>
      <c r="QM6717"/>
      <c r="QN6717"/>
      <c r="QO6717"/>
      <c r="QP6717"/>
      <c r="QQ6717"/>
      <c r="QR6717"/>
      <c r="QS6717"/>
      <c r="QT6717"/>
      <c r="QU6717"/>
      <c r="QV6717"/>
      <c r="QW6717"/>
      <c r="QX6717"/>
      <c r="QY6717"/>
      <c r="QZ6717"/>
      <c r="RA6717"/>
      <c r="RB6717"/>
      <c r="RC6717"/>
      <c r="RD6717"/>
      <c r="RE6717"/>
      <c r="RF6717"/>
      <c r="RG6717"/>
      <c r="RH6717"/>
      <c r="RI6717"/>
      <c r="RJ6717"/>
      <c r="RK6717"/>
      <c r="RL6717"/>
      <c r="RM6717"/>
      <c r="RN6717"/>
      <c r="RO6717"/>
      <c r="RP6717"/>
      <c r="RQ6717"/>
      <c r="RR6717"/>
      <c r="RS6717"/>
      <c r="RT6717"/>
      <c r="RU6717"/>
      <c r="RV6717"/>
      <c r="RW6717"/>
      <c r="RX6717"/>
      <c r="RY6717"/>
      <c r="RZ6717"/>
      <c r="SA6717"/>
      <c r="SB6717"/>
      <c r="SC6717"/>
      <c r="SD6717"/>
      <c r="SE6717"/>
      <c r="SF6717"/>
      <c r="SG6717"/>
      <c r="SH6717"/>
      <c r="SI6717"/>
      <c r="SJ6717"/>
      <c r="SK6717"/>
      <c r="SL6717"/>
      <c r="SM6717"/>
      <c r="SN6717"/>
      <c r="SO6717"/>
      <c r="SP6717"/>
      <c r="SQ6717"/>
      <c r="SR6717"/>
      <c r="SS6717"/>
      <c r="ST6717"/>
      <c r="SU6717"/>
      <c r="SV6717"/>
      <c r="SW6717"/>
      <c r="SX6717"/>
      <c r="SY6717"/>
      <c r="SZ6717"/>
      <c r="TA6717"/>
      <c r="TB6717"/>
      <c r="TC6717"/>
      <c r="TD6717"/>
      <c r="TE6717"/>
      <c r="TF6717"/>
      <c r="TG6717"/>
      <c r="TH6717"/>
      <c r="TI6717"/>
      <c r="TJ6717"/>
      <c r="TK6717"/>
      <c r="TL6717"/>
      <c r="TM6717"/>
      <c r="TN6717"/>
      <c r="TO6717"/>
      <c r="TP6717"/>
      <c r="TQ6717"/>
      <c r="TR6717"/>
      <c r="TS6717"/>
      <c r="TT6717"/>
      <c r="TU6717"/>
      <c r="TV6717"/>
      <c r="TW6717"/>
      <c r="TX6717"/>
      <c r="TY6717"/>
      <c r="TZ6717"/>
      <c r="UA6717"/>
      <c r="UB6717"/>
      <c r="UC6717"/>
      <c r="UD6717"/>
      <c r="UE6717"/>
      <c r="UF6717"/>
      <c r="UG6717"/>
      <c r="UH6717"/>
      <c r="UI6717"/>
      <c r="UJ6717"/>
      <c r="UK6717"/>
      <c r="UL6717"/>
      <c r="UM6717"/>
      <c r="UN6717"/>
      <c r="UO6717"/>
      <c r="UP6717"/>
      <c r="UQ6717"/>
      <c r="UR6717"/>
      <c r="US6717"/>
      <c r="UT6717"/>
      <c r="UU6717"/>
      <c r="UV6717"/>
      <c r="UW6717"/>
      <c r="UX6717"/>
      <c r="UY6717"/>
      <c r="UZ6717"/>
      <c r="VA6717"/>
      <c r="VB6717"/>
      <c r="VC6717"/>
      <c r="VD6717"/>
      <c r="VE6717"/>
      <c r="VF6717"/>
      <c r="VG6717"/>
      <c r="VH6717"/>
      <c r="VI6717"/>
      <c r="VJ6717"/>
      <c r="VK6717"/>
      <c r="VL6717"/>
      <c r="VM6717"/>
      <c r="VN6717"/>
      <c r="VO6717"/>
      <c r="VP6717"/>
      <c r="VQ6717"/>
      <c r="VR6717"/>
      <c r="VS6717"/>
      <c r="VT6717"/>
      <c r="VU6717"/>
      <c r="VV6717"/>
      <c r="VW6717"/>
      <c r="VX6717"/>
      <c r="VY6717"/>
      <c r="VZ6717"/>
      <c r="WA6717"/>
      <c r="WB6717"/>
      <c r="WC6717"/>
      <c r="WD6717"/>
      <c r="WE6717"/>
      <c r="WF6717"/>
      <c r="WG6717"/>
      <c r="WH6717"/>
      <c r="WI6717"/>
      <c r="WJ6717"/>
      <c r="WK6717"/>
      <c r="WL6717"/>
      <c r="WM6717"/>
      <c r="WN6717"/>
      <c r="WO6717"/>
      <c r="WP6717"/>
      <c r="WQ6717"/>
      <c r="WR6717"/>
      <c r="WS6717"/>
      <c r="WT6717"/>
      <c r="WU6717"/>
      <c r="WV6717"/>
      <c r="WW6717"/>
      <c r="WX6717"/>
      <c r="WY6717"/>
      <c r="WZ6717"/>
      <c r="XA6717"/>
      <c r="XB6717"/>
      <c r="XC6717"/>
      <c r="XD6717"/>
      <c r="XE6717"/>
      <c r="XF6717"/>
      <c r="XG6717"/>
      <c r="XH6717"/>
      <c r="XI6717"/>
      <c r="XJ6717"/>
      <c r="XK6717"/>
      <c r="XL6717"/>
      <c r="XM6717"/>
      <c r="XN6717"/>
      <c r="XO6717"/>
      <c r="XP6717"/>
      <c r="XQ6717"/>
      <c r="XR6717"/>
      <c r="XS6717"/>
      <c r="XT6717"/>
      <c r="XU6717"/>
      <c r="XV6717"/>
      <c r="XW6717"/>
      <c r="XX6717"/>
      <c r="XY6717"/>
      <c r="XZ6717"/>
      <c r="YA6717"/>
      <c r="YB6717"/>
      <c r="YC6717"/>
      <c r="YD6717"/>
      <c r="YE6717"/>
      <c r="YF6717"/>
      <c r="YG6717"/>
      <c r="YH6717"/>
      <c r="YI6717"/>
      <c r="YJ6717"/>
      <c r="YK6717"/>
      <c r="YL6717"/>
      <c r="YM6717"/>
      <c r="YN6717"/>
      <c r="YO6717"/>
      <c r="YP6717"/>
      <c r="YQ6717"/>
      <c r="YR6717"/>
      <c r="YS6717"/>
      <c r="YT6717"/>
      <c r="YU6717"/>
      <c r="YV6717"/>
      <c r="YW6717"/>
      <c r="YX6717"/>
      <c r="YY6717"/>
      <c r="YZ6717"/>
      <c r="ZA6717"/>
      <c r="ZB6717"/>
      <c r="ZC6717"/>
      <c r="ZD6717"/>
      <c r="ZE6717"/>
      <c r="ZF6717"/>
      <c r="ZG6717"/>
      <c r="ZH6717"/>
      <c r="ZI6717"/>
      <c r="ZJ6717"/>
      <c r="ZK6717"/>
      <c r="ZL6717"/>
      <c r="ZM6717"/>
      <c r="ZN6717"/>
      <c r="ZO6717"/>
      <c r="ZP6717"/>
      <c r="ZQ6717"/>
      <c r="ZR6717"/>
      <c r="ZS6717"/>
      <c r="ZT6717"/>
      <c r="ZU6717"/>
      <c r="ZV6717"/>
      <c r="ZW6717"/>
      <c r="ZX6717"/>
      <c r="ZY6717"/>
      <c r="ZZ6717"/>
      <c r="AAA6717"/>
      <c r="AAB6717"/>
      <c r="AAC6717"/>
      <c r="AAD6717"/>
      <c r="AAE6717"/>
      <c r="AAF6717"/>
      <c r="AAG6717"/>
      <c r="AAH6717"/>
      <c r="AAI6717"/>
      <c r="AAJ6717"/>
      <c r="AAK6717"/>
      <c r="AAL6717"/>
      <c r="AAM6717"/>
      <c r="AAN6717"/>
      <c r="AAO6717"/>
      <c r="AAP6717"/>
      <c r="AAQ6717"/>
      <c r="AAR6717"/>
      <c r="AAS6717"/>
      <c r="AAT6717"/>
      <c r="AAU6717"/>
      <c r="AAV6717"/>
      <c r="AAW6717"/>
      <c r="AAX6717"/>
      <c r="AAY6717"/>
      <c r="AAZ6717"/>
      <c r="ABA6717"/>
      <c r="ABB6717"/>
      <c r="ABC6717"/>
      <c r="ABD6717"/>
      <c r="ABE6717"/>
      <c r="ABF6717"/>
      <c r="ABG6717"/>
      <c r="ABH6717"/>
      <c r="ABI6717"/>
      <c r="ABJ6717"/>
      <c r="ABK6717"/>
      <c r="ABL6717"/>
      <c r="ABM6717"/>
      <c r="ABN6717"/>
      <c r="ABO6717"/>
      <c r="ABP6717"/>
      <c r="ABQ6717"/>
      <c r="ABR6717"/>
      <c r="ABS6717"/>
      <c r="ABT6717"/>
      <c r="ABU6717"/>
      <c r="ABV6717"/>
      <c r="ABW6717"/>
      <c r="ABX6717"/>
      <c r="ABY6717"/>
      <c r="ABZ6717"/>
      <c r="ACA6717"/>
      <c r="ACB6717"/>
      <c r="ACC6717"/>
      <c r="ACD6717"/>
      <c r="ACE6717"/>
      <c r="ACF6717"/>
      <c r="ACG6717"/>
      <c r="ACH6717"/>
      <c r="ACI6717"/>
      <c r="ACJ6717"/>
      <c r="ACK6717"/>
      <c r="ACL6717"/>
      <c r="ACM6717"/>
      <c r="ACN6717"/>
      <c r="ACO6717"/>
      <c r="ACP6717"/>
      <c r="ACQ6717"/>
      <c r="ACR6717"/>
      <c r="ACS6717"/>
      <c r="ACT6717"/>
      <c r="ACU6717"/>
      <c r="ACV6717"/>
      <c r="ACW6717"/>
      <c r="ACX6717"/>
      <c r="ACY6717"/>
      <c r="ACZ6717"/>
      <c r="ADA6717"/>
      <c r="ADB6717"/>
      <c r="ADC6717"/>
      <c r="ADD6717"/>
      <c r="ADE6717"/>
      <c r="ADF6717"/>
      <c r="ADG6717"/>
      <c r="ADH6717"/>
      <c r="ADI6717"/>
      <c r="ADJ6717"/>
      <c r="ADK6717"/>
      <c r="ADL6717"/>
      <c r="ADM6717"/>
      <c r="ADN6717"/>
      <c r="ADO6717"/>
      <c r="ADP6717"/>
      <c r="ADQ6717"/>
      <c r="ADR6717"/>
      <c r="ADS6717"/>
      <c r="ADT6717"/>
      <c r="ADU6717"/>
      <c r="ADV6717"/>
      <c r="ADW6717"/>
      <c r="ADX6717"/>
      <c r="ADY6717"/>
      <c r="ADZ6717"/>
      <c r="AEA6717"/>
      <c r="AEB6717"/>
      <c r="AEC6717"/>
      <c r="AED6717"/>
      <c r="AEE6717"/>
      <c r="AEF6717"/>
      <c r="AEG6717"/>
      <c r="AEH6717"/>
      <c r="AEI6717"/>
      <c r="AEJ6717"/>
      <c r="AEK6717"/>
      <c r="AEL6717"/>
      <c r="AEM6717"/>
      <c r="AEN6717"/>
      <c r="AEO6717"/>
      <c r="AEP6717"/>
      <c r="AEQ6717"/>
      <c r="AER6717"/>
      <c r="AES6717"/>
      <c r="AET6717"/>
      <c r="AEU6717"/>
      <c r="AEV6717"/>
      <c r="AEW6717"/>
      <c r="AEX6717"/>
      <c r="AEY6717"/>
      <c r="AEZ6717"/>
      <c r="AFA6717"/>
      <c r="AFB6717"/>
      <c r="AFC6717"/>
      <c r="AFD6717"/>
      <c r="AFE6717"/>
      <c r="AFF6717"/>
      <c r="AFG6717"/>
      <c r="AFH6717"/>
      <c r="AFI6717"/>
      <c r="AFJ6717"/>
      <c r="AFK6717"/>
      <c r="AFL6717"/>
      <c r="AFM6717"/>
      <c r="AFN6717"/>
      <c r="AFO6717"/>
      <c r="AFP6717"/>
      <c r="AFQ6717"/>
      <c r="AFR6717"/>
      <c r="AFS6717"/>
      <c r="AFT6717"/>
      <c r="AFU6717"/>
      <c r="AFV6717"/>
      <c r="AFW6717"/>
      <c r="AFX6717"/>
      <c r="AFY6717"/>
      <c r="AFZ6717"/>
      <c r="AGA6717"/>
      <c r="AGB6717"/>
      <c r="AGC6717"/>
      <c r="AGD6717"/>
      <c r="AGE6717"/>
      <c r="AGF6717"/>
      <c r="AGG6717"/>
      <c r="AGH6717"/>
      <c r="AGI6717"/>
      <c r="AGJ6717"/>
      <c r="AGK6717"/>
      <c r="AGL6717"/>
      <c r="AGM6717"/>
      <c r="AGN6717"/>
      <c r="AGO6717"/>
      <c r="AGP6717"/>
      <c r="AGQ6717"/>
      <c r="AGR6717"/>
      <c r="AGS6717"/>
      <c r="AGT6717"/>
      <c r="AGU6717"/>
      <c r="AGV6717"/>
      <c r="AGW6717"/>
      <c r="AGX6717"/>
      <c r="AGY6717"/>
      <c r="AGZ6717"/>
      <c r="AHA6717"/>
      <c r="AHB6717"/>
      <c r="AHC6717"/>
      <c r="AHD6717"/>
      <c r="AHE6717"/>
      <c r="AHF6717"/>
      <c r="AHG6717"/>
      <c r="AHH6717"/>
      <c r="AHI6717"/>
      <c r="AHJ6717"/>
      <c r="AHK6717"/>
      <c r="AHL6717"/>
      <c r="AHM6717"/>
      <c r="AHN6717"/>
      <c r="AHO6717"/>
      <c r="AHP6717"/>
      <c r="AHQ6717"/>
      <c r="AHR6717"/>
      <c r="AHS6717"/>
      <c r="AHT6717"/>
      <c r="AHU6717"/>
      <c r="AHV6717"/>
      <c r="AHW6717"/>
      <c r="AHX6717"/>
      <c r="AHY6717"/>
      <c r="AHZ6717"/>
      <c r="AIA6717"/>
      <c r="AIB6717"/>
      <c r="AIC6717"/>
      <c r="AID6717"/>
      <c r="AIE6717"/>
      <c r="AIF6717"/>
      <c r="AIG6717"/>
      <c r="AIH6717"/>
      <c r="AII6717"/>
      <c r="AIJ6717"/>
      <c r="AIK6717"/>
      <c r="AIL6717"/>
      <c r="AIM6717"/>
      <c r="AIN6717"/>
      <c r="AIO6717"/>
      <c r="AIP6717"/>
      <c r="AIQ6717"/>
      <c r="AIR6717"/>
      <c r="AIS6717"/>
      <c r="AIT6717"/>
      <c r="AIU6717"/>
      <c r="AIV6717"/>
      <c r="AIW6717"/>
      <c r="AIX6717"/>
      <c r="AIY6717"/>
      <c r="AIZ6717"/>
      <c r="AJA6717"/>
      <c r="AJB6717"/>
      <c r="AJC6717"/>
      <c r="AJD6717"/>
      <c r="AJE6717"/>
      <c r="AJF6717"/>
      <c r="AJG6717"/>
      <c r="AJH6717"/>
      <c r="AJI6717"/>
      <c r="AJJ6717"/>
      <c r="AJK6717"/>
      <c r="AJL6717"/>
      <c r="AJM6717"/>
      <c r="AJN6717"/>
      <c r="AJO6717"/>
      <c r="AJP6717"/>
      <c r="AJQ6717"/>
      <c r="AJR6717"/>
      <c r="AJS6717"/>
      <c r="AJT6717"/>
      <c r="AJU6717"/>
      <c r="AJV6717"/>
      <c r="AJW6717"/>
      <c r="AJX6717"/>
      <c r="AJY6717"/>
      <c r="AJZ6717"/>
      <c r="AKA6717"/>
      <c r="AKB6717"/>
      <c r="AKC6717"/>
      <c r="AKD6717"/>
      <c r="AKE6717"/>
      <c r="AKF6717"/>
      <c r="AKG6717"/>
      <c r="AKH6717"/>
      <c r="AKI6717"/>
      <c r="AKJ6717"/>
      <c r="AKK6717"/>
      <c r="AKL6717"/>
      <c r="AKM6717"/>
      <c r="AKN6717"/>
      <c r="AKO6717"/>
      <c r="AKP6717"/>
      <c r="AKQ6717"/>
      <c r="AKR6717"/>
      <c r="AKS6717"/>
      <c r="AKT6717"/>
      <c r="AKU6717"/>
      <c r="AKV6717"/>
      <c r="AKW6717"/>
      <c r="AKX6717"/>
      <c r="AKY6717"/>
      <c r="AKZ6717"/>
      <c r="ALA6717"/>
      <c r="ALB6717"/>
      <c r="ALC6717"/>
      <c r="ALD6717"/>
      <c r="ALE6717"/>
      <c r="ALF6717"/>
      <c r="ALG6717"/>
      <c r="ALH6717"/>
      <c r="ALI6717"/>
      <c r="ALJ6717"/>
      <c r="ALK6717"/>
      <c r="ALL6717"/>
      <c r="ALM6717"/>
      <c r="ALN6717"/>
      <c r="ALO6717"/>
      <c r="ALP6717"/>
      <c r="ALQ6717"/>
      <c r="ALR6717"/>
      <c r="ALS6717"/>
      <c r="ALT6717"/>
      <c r="ALU6717"/>
      <c r="ALV6717"/>
      <c r="ALW6717"/>
      <c r="ALX6717"/>
      <c r="ALY6717"/>
      <c r="ALZ6717"/>
      <c r="AMA6717"/>
      <c r="AMB6717"/>
      <c r="AMC6717"/>
      <c r="AMD6717"/>
      <c r="AME6717"/>
      <c r="AMF6717"/>
      <c r="AMG6717"/>
      <c r="AMH6717"/>
      <c r="AMI6717"/>
      <c r="AMJ6717"/>
      <c r="AMK6717"/>
      <c r="AML6717"/>
      <c r="AMM6717"/>
      <c r="AMN6717"/>
      <c r="AMO6717"/>
      <c r="AMP6717"/>
      <c r="AMQ6717"/>
      <c r="AMR6717"/>
      <c r="AMS6717"/>
      <c r="AMT6717"/>
      <c r="AMU6717"/>
      <c r="AMV6717"/>
      <c r="AMW6717"/>
      <c r="AMX6717"/>
      <c r="AMY6717"/>
      <c r="AMZ6717"/>
      <c r="ANA6717"/>
      <c r="ANB6717"/>
      <c r="ANC6717"/>
      <c r="AND6717"/>
      <c r="ANE6717"/>
      <c r="ANF6717"/>
      <c r="ANG6717"/>
      <c r="ANH6717"/>
      <c r="ANI6717"/>
      <c r="ANJ6717"/>
      <c r="ANK6717"/>
      <c r="ANL6717"/>
      <c r="ANM6717"/>
      <c r="ANN6717"/>
      <c r="ANO6717"/>
      <c r="ANP6717"/>
      <c r="ANQ6717"/>
      <c r="ANR6717"/>
      <c r="ANS6717"/>
      <c r="ANT6717"/>
      <c r="ANU6717"/>
      <c r="ANV6717"/>
      <c r="ANW6717"/>
      <c r="ANX6717"/>
      <c r="ANY6717"/>
      <c r="ANZ6717"/>
      <c r="AOA6717"/>
      <c r="AOB6717"/>
      <c r="AOC6717"/>
      <c r="AOD6717"/>
      <c r="AOE6717"/>
      <c r="AOF6717"/>
      <c r="AOG6717"/>
      <c r="AOH6717"/>
      <c r="AOI6717"/>
      <c r="AOJ6717"/>
      <c r="AOK6717"/>
      <c r="AOL6717"/>
      <c r="AOM6717"/>
      <c r="AON6717"/>
      <c r="AOO6717"/>
      <c r="AOP6717"/>
      <c r="AOQ6717"/>
      <c r="AOR6717"/>
      <c r="AOS6717"/>
      <c r="AOT6717"/>
      <c r="AOU6717"/>
      <c r="AOV6717"/>
      <c r="AOW6717"/>
      <c r="AOX6717"/>
      <c r="AOY6717"/>
      <c r="AOZ6717"/>
      <c r="APA6717"/>
      <c r="APB6717"/>
      <c r="APC6717"/>
      <c r="APD6717"/>
      <c r="APE6717"/>
      <c r="APF6717"/>
      <c r="APG6717"/>
      <c r="APH6717"/>
      <c r="API6717"/>
      <c r="APJ6717"/>
      <c r="APK6717"/>
      <c r="APL6717"/>
      <c r="APM6717"/>
      <c r="APN6717"/>
      <c r="APO6717"/>
      <c r="APP6717"/>
      <c r="APQ6717"/>
      <c r="APR6717"/>
      <c r="APS6717"/>
      <c r="APT6717"/>
      <c r="APU6717"/>
      <c r="APV6717"/>
      <c r="APW6717"/>
      <c r="APX6717"/>
      <c r="APY6717"/>
      <c r="APZ6717"/>
      <c r="AQA6717"/>
      <c r="AQB6717"/>
      <c r="AQC6717"/>
      <c r="AQD6717"/>
      <c r="AQE6717"/>
      <c r="AQF6717"/>
      <c r="AQG6717"/>
      <c r="AQH6717"/>
      <c r="AQI6717"/>
      <c r="AQJ6717"/>
      <c r="AQK6717"/>
      <c r="AQL6717"/>
      <c r="AQM6717"/>
      <c r="AQN6717"/>
      <c r="AQO6717"/>
      <c r="AQP6717"/>
      <c r="AQQ6717"/>
      <c r="AQR6717"/>
      <c r="AQS6717"/>
      <c r="AQT6717"/>
      <c r="AQU6717"/>
      <c r="AQV6717"/>
      <c r="AQW6717"/>
      <c r="AQX6717"/>
      <c r="AQY6717"/>
      <c r="AQZ6717"/>
      <c r="ARA6717"/>
      <c r="ARB6717"/>
      <c r="ARC6717"/>
      <c r="ARD6717"/>
      <c r="ARE6717"/>
      <c r="ARF6717"/>
      <c r="ARG6717"/>
      <c r="ARH6717"/>
      <c r="ARI6717"/>
      <c r="ARJ6717"/>
      <c r="ARK6717"/>
      <c r="ARL6717"/>
      <c r="ARM6717"/>
      <c r="ARN6717"/>
      <c r="ARO6717"/>
      <c r="ARP6717"/>
      <c r="ARQ6717"/>
      <c r="ARR6717"/>
      <c r="ARS6717"/>
      <c r="ART6717"/>
      <c r="ARU6717"/>
      <c r="ARV6717"/>
      <c r="ARW6717"/>
      <c r="ARX6717"/>
      <c r="ARY6717"/>
      <c r="ARZ6717"/>
      <c r="ASA6717"/>
      <c r="ASB6717"/>
      <c r="ASC6717"/>
      <c r="ASD6717"/>
      <c r="ASE6717"/>
      <c r="ASF6717"/>
      <c r="ASG6717"/>
      <c r="ASH6717"/>
      <c r="ASI6717"/>
      <c r="ASJ6717"/>
      <c r="ASK6717"/>
      <c r="ASL6717"/>
      <c r="ASM6717"/>
      <c r="ASN6717"/>
      <c r="ASO6717"/>
      <c r="ASP6717"/>
      <c r="ASQ6717"/>
      <c r="ASR6717"/>
      <c r="ASS6717"/>
      <c r="AST6717"/>
      <c r="ASU6717"/>
      <c r="ASV6717"/>
      <c r="ASW6717"/>
      <c r="ASX6717"/>
      <c r="ASY6717"/>
      <c r="ASZ6717"/>
      <c r="ATA6717"/>
      <c r="ATB6717"/>
      <c r="ATC6717"/>
      <c r="ATD6717"/>
      <c r="ATE6717"/>
      <c r="ATF6717"/>
      <c r="ATG6717"/>
      <c r="ATH6717"/>
      <c r="ATI6717"/>
      <c r="ATJ6717"/>
      <c r="ATK6717"/>
      <c r="ATL6717"/>
      <c r="ATM6717"/>
      <c r="ATN6717"/>
      <c r="ATO6717"/>
      <c r="ATP6717"/>
      <c r="ATQ6717"/>
      <c r="ATR6717"/>
      <c r="ATS6717"/>
      <c r="ATT6717"/>
      <c r="ATU6717"/>
      <c r="ATV6717"/>
      <c r="ATW6717"/>
      <c r="ATX6717"/>
      <c r="ATY6717"/>
      <c r="ATZ6717"/>
      <c r="AUA6717"/>
      <c r="AUB6717"/>
      <c r="AUC6717"/>
      <c r="AUD6717"/>
      <c r="AUE6717"/>
      <c r="AUF6717"/>
      <c r="AUG6717"/>
      <c r="AUH6717"/>
      <c r="AUI6717"/>
      <c r="AUJ6717"/>
      <c r="AUK6717"/>
      <c r="AUL6717"/>
      <c r="AUM6717"/>
      <c r="AUN6717"/>
      <c r="AUO6717"/>
      <c r="AUP6717"/>
      <c r="AUQ6717"/>
      <c r="AUR6717"/>
      <c r="AUS6717"/>
      <c r="AUT6717"/>
      <c r="AUU6717"/>
      <c r="AUV6717"/>
      <c r="AUW6717"/>
      <c r="AUX6717"/>
      <c r="AUY6717"/>
      <c r="AUZ6717"/>
      <c r="AVA6717"/>
      <c r="AVB6717"/>
      <c r="AVC6717"/>
      <c r="AVD6717"/>
      <c r="AVE6717"/>
      <c r="AVF6717"/>
      <c r="AVG6717"/>
      <c r="AVH6717"/>
      <c r="AVI6717"/>
      <c r="AVJ6717"/>
      <c r="AVK6717"/>
      <c r="AVL6717"/>
      <c r="AVM6717"/>
      <c r="AVN6717"/>
      <c r="AVO6717"/>
      <c r="AVP6717"/>
      <c r="AVQ6717"/>
      <c r="AVR6717"/>
      <c r="AVS6717"/>
      <c r="AVT6717"/>
      <c r="AVU6717"/>
      <c r="AVV6717"/>
      <c r="AVW6717"/>
      <c r="AVX6717"/>
      <c r="AVY6717"/>
      <c r="AVZ6717"/>
      <c r="AWA6717"/>
      <c r="AWB6717"/>
      <c r="AWC6717"/>
      <c r="AWD6717"/>
      <c r="AWE6717"/>
      <c r="AWF6717"/>
      <c r="AWG6717"/>
      <c r="AWH6717"/>
      <c r="AWI6717"/>
      <c r="AWJ6717"/>
      <c r="AWK6717"/>
      <c r="AWL6717"/>
      <c r="AWM6717"/>
      <c r="AWN6717"/>
    </row>
    <row r="6718" spans="2:1288" s="6" customFormat="1" ht="25" customHeight="1" x14ac:dyDescent="0.15">
      <c r="B6718" s="7"/>
      <c r="C6718" s="1"/>
      <c r="D6718" s="2"/>
      <c r="E6718"/>
      <c r="F6718"/>
      <c r="G6718"/>
      <c r="H6718"/>
      <c r="I6718"/>
      <c r="J6718"/>
      <c r="K6718"/>
      <c r="L6718"/>
      <c r="M6718"/>
      <c r="N6718"/>
      <c r="O6718"/>
      <c r="P6718"/>
      <c r="Q6718"/>
      <c r="R6718"/>
      <c r="S6718"/>
      <c r="T6718"/>
      <c r="U6718"/>
      <c r="V6718"/>
      <c r="W6718"/>
      <c r="X6718"/>
      <c r="Y6718"/>
      <c r="Z6718"/>
      <c r="AA6718"/>
      <c r="AB6718"/>
      <c r="AC6718"/>
      <c r="AD6718"/>
      <c r="AE6718"/>
      <c r="AF6718"/>
      <c r="AG6718"/>
      <c r="AH6718"/>
      <c r="AI6718"/>
      <c r="AJ6718"/>
      <c r="AK6718"/>
      <c r="AL6718"/>
      <c r="AM6718"/>
      <c r="AN6718"/>
      <c r="AO6718"/>
      <c r="AP6718"/>
      <c r="AQ6718"/>
      <c r="AR6718"/>
      <c r="AS6718"/>
      <c r="AT6718"/>
      <c r="AU6718"/>
      <c r="AV6718"/>
      <c r="AW6718"/>
      <c r="AX6718"/>
      <c r="AY6718"/>
      <c r="AZ6718"/>
      <c r="BA6718"/>
      <c r="BB6718"/>
      <c r="BC6718"/>
      <c r="BD6718"/>
      <c r="BE6718"/>
      <c r="BF6718"/>
      <c r="BG6718"/>
      <c r="BH6718"/>
      <c r="BI6718"/>
      <c r="BJ6718"/>
      <c r="BK6718"/>
      <c r="BL6718"/>
      <c r="BM6718"/>
      <c r="BN6718"/>
      <c r="BO6718"/>
      <c r="BP6718"/>
      <c r="BQ6718"/>
      <c r="BR6718"/>
      <c r="BS6718"/>
      <c r="BT6718"/>
      <c r="BU6718"/>
      <c r="BV6718"/>
      <c r="BW6718"/>
      <c r="BX6718"/>
      <c r="BY6718"/>
      <c r="BZ6718"/>
      <c r="CA6718"/>
      <c r="CB6718"/>
      <c r="CC6718"/>
      <c r="CD6718"/>
      <c r="CE6718"/>
      <c r="CF6718"/>
      <c r="CG6718"/>
      <c r="CH6718"/>
      <c r="CI6718"/>
      <c r="CJ6718"/>
      <c r="CK6718"/>
      <c r="CL6718"/>
      <c r="CM6718"/>
      <c r="CN6718"/>
      <c r="CO6718"/>
      <c r="CP6718"/>
      <c r="CQ6718"/>
      <c r="CR6718"/>
      <c r="CS6718"/>
      <c r="CT6718"/>
      <c r="CU6718"/>
      <c r="CV6718"/>
      <c r="CW6718"/>
      <c r="CX6718"/>
      <c r="CY6718"/>
      <c r="CZ6718"/>
      <c r="DA6718"/>
      <c r="DB6718"/>
      <c r="DC6718"/>
      <c r="DD6718"/>
      <c r="DE6718"/>
      <c r="DF6718"/>
      <c r="DG6718"/>
      <c r="DH6718"/>
      <c r="DI6718"/>
      <c r="DJ6718"/>
      <c r="DK6718"/>
      <c r="DL6718"/>
      <c r="DM6718"/>
      <c r="DN6718"/>
      <c r="DO6718"/>
      <c r="DP6718"/>
      <c r="DQ6718"/>
      <c r="DR6718"/>
      <c r="DS6718"/>
      <c r="DT6718"/>
      <c r="DU6718"/>
      <c r="DV6718"/>
      <c r="DW6718"/>
      <c r="DX6718"/>
      <c r="DY6718"/>
      <c r="DZ6718"/>
      <c r="EA6718"/>
      <c r="EB6718"/>
      <c r="EC6718"/>
      <c r="ED6718"/>
      <c r="EE6718"/>
      <c r="EF6718"/>
      <c r="EG6718"/>
      <c r="EH6718"/>
      <c r="EI6718"/>
      <c r="EJ6718"/>
      <c r="EK6718"/>
      <c r="EL6718"/>
      <c r="EM6718"/>
      <c r="EN6718"/>
      <c r="EO6718"/>
      <c r="EP6718"/>
      <c r="EQ6718"/>
      <c r="ER6718"/>
      <c r="ES6718"/>
      <c r="ET6718"/>
      <c r="EU6718"/>
      <c r="EV6718"/>
      <c r="EW6718"/>
      <c r="EX6718"/>
      <c r="EY6718"/>
      <c r="EZ6718"/>
      <c r="FA6718"/>
      <c r="FB6718"/>
      <c r="FC6718"/>
      <c r="FD6718"/>
      <c r="FE6718"/>
      <c r="FF6718"/>
      <c r="FG6718"/>
      <c r="FH6718"/>
      <c r="FI6718"/>
      <c r="FJ6718"/>
      <c r="FK6718"/>
      <c r="FL6718"/>
      <c r="FM6718"/>
      <c r="FN6718"/>
      <c r="FO6718"/>
      <c r="FP6718"/>
      <c r="FQ6718"/>
      <c r="FR6718"/>
      <c r="FS6718"/>
      <c r="FT6718"/>
      <c r="FU6718"/>
      <c r="FV6718"/>
      <c r="FW6718"/>
      <c r="FX6718"/>
      <c r="FY6718"/>
      <c r="FZ6718"/>
      <c r="GA6718"/>
      <c r="GB6718"/>
      <c r="GC6718"/>
      <c r="GD6718"/>
      <c r="GE6718"/>
      <c r="GF6718"/>
      <c r="GG6718"/>
      <c r="GH6718"/>
      <c r="GI6718"/>
      <c r="GJ6718"/>
      <c r="GK6718"/>
      <c r="GL6718"/>
      <c r="GM6718"/>
      <c r="GN6718"/>
      <c r="GO6718"/>
      <c r="GP6718"/>
      <c r="GQ6718"/>
      <c r="GR6718"/>
      <c r="GS6718"/>
      <c r="GT6718"/>
      <c r="GU6718"/>
      <c r="GV6718"/>
      <c r="GW6718"/>
      <c r="GX6718"/>
      <c r="GY6718"/>
      <c r="GZ6718"/>
      <c r="HA6718"/>
      <c r="HB6718"/>
      <c r="HC6718"/>
      <c r="HD6718"/>
      <c r="HE6718"/>
      <c r="HF6718"/>
      <c r="HG6718"/>
      <c r="HH6718"/>
      <c r="HI6718"/>
      <c r="HJ6718"/>
      <c r="HK6718"/>
      <c r="HL6718"/>
      <c r="HM6718"/>
      <c r="HN6718"/>
      <c r="HO6718"/>
      <c r="HP6718"/>
      <c r="HQ6718"/>
      <c r="HR6718"/>
      <c r="HS6718"/>
      <c r="HT6718"/>
      <c r="HU6718"/>
      <c r="HV6718"/>
      <c r="HW6718"/>
      <c r="HX6718"/>
      <c r="HY6718"/>
      <c r="HZ6718"/>
      <c r="IA6718"/>
      <c r="IB6718"/>
      <c r="IC6718"/>
      <c r="ID6718"/>
      <c r="IE6718"/>
      <c r="IF6718"/>
      <c r="IG6718"/>
      <c r="IH6718"/>
      <c r="II6718"/>
      <c r="IJ6718"/>
      <c r="IK6718"/>
      <c r="IL6718"/>
      <c r="IM6718"/>
      <c r="IN6718"/>
      <c r="IO6718"/>
      <c r="IP6718"/>
      <c r="IQ6718"/>
      <c r="IR6718"/>
      <c r="IS6718"/>
      <c r="IT6718"/>
      <c r="IU6718"/>
      <c r="IV6718"/>
      <c r="IW6718"/>
      <c r="IX6718"/>
      <c r="IY6718"/>
      <c r="IZ6718"/>
      <c r="JA6718"/>
      <c r="JB6718"/>
      <c r="JC6718"/>
      <c r="JD6718"/>
      <c r="JE6718"/>
      <c r="JF6718"/>
      <c r="JG6718"/>
      <c r="JH6718"/>
      <c r="JI6718"/>
      <c r="JJ6718"/>
      <c r="JK6718"/>
      <c r="JL6718"/>
      <c r="JM6718"/>
      <c r="JN6718"/>
      <c r="JO6718"/>
      <c r="JP6718"/>
      <c r="JQ6718"/>
      <c r="JR6718"/>
      <c r="JS6718"/>
      <c r="JT6718"/>
      <c r="JU6718"/>
      <c r="JV6718"/>
      <c r="JW6718"/>
      <c r="JX6718"/>
      <c r="JY6718"/>
      <c r="JZ6718"/>
      <c r="KA6718"/>
      <c r="KB6718"/>
      <c r="KC6718"/>
      <c r="KD6718"/>
      <c r="KE6718"/>
      <c r="KF6718"/>
      <c r="KG6718"/>
      <c r="KH6718"/>
      <c r="KI6718"/>
      <c r="KJ6718"/>
      <c r="KK6718"/>
      <c r="KL6718"/>
      <c r="KM6718"/>
      <c r="KN6718"/>
      <c r="KO6718"/>
      <c r="KP6718"/>
      <c r="KQ6718"/>
      <c r="KR6718"/>
      <c r="KS6718"/>
      <c r="KT6718"/>
      <c r="KU6718"/>
      <c r="KV6718"/>
      <c r="KW6718"/>
      <c r="KX6718"/>
      <c r="KY6718"/>
      <c r="KZ6718"/>
      <c r="LA6718"/>
      <c r="LB6718"/>
      <c r="LC6718"/>
      <c r="LD6718"/>
      <c r="LE6718"/>
      <c r="LF6718"/>
      <c r="LG6718"/>
      <c r="LH6718"/>
      <c r="LI6718"/>
      <c r="LJ6718"/>
      <c r="LK6718"/>
      <c r="LL6718"/>
      <c r="LM6718"/>
      <c r="LN6718"/>
      <c r="LO6718"/>
      <c r="LP6718"/>
      <c r="LQ6718"/>
      <c r="LR6718"/>
      <c r="LS6718"/>
      <c r="LT6718"/>
      <c r="LU6718"/>
      <c r="LV6718"/>
      <c r="LW6718"/>
      <c r="LX6718"/>
      <c r="LY6718"/>
      <c r="LZ6718"/>
      <c r="MA6718"/>
      <c r="MB6718"/>
      <c r="MC6718"/>
      <c r="MD6718"/>
      <c r="ME6718"/>
      <c r="MF6718"/>
      <c r="MG6718"/>
      <c r="MH6718"/>
      <c r="MI6718"/>
      <c r="MJ6718"/>
      <c r="MK6718"/>
      <c r="ML6718"/>
      <c r="MM6718"/>
      <c r="MN6718"/>
      <c r="MO6718"/>
      <c r="MP6718"/>
      <c r="MQ6718"/>
      <c r="MR6718"/>
      <c r="MS6718"/>
      <c r="MT6718"/>
      <c r="MU6718"/>
      <c r="MV6718"/>
      <c r="MW6718"/>
      <c r="MX6718"/>
      <c r="MY6718"/>
      <c r="MZ6718"/>
      <c r="NA6718"/>
      <c r="NB6718"/>
      <c r="NC6718"/>
      <c r="ND6718"/>
      <c r="NE6718"/>
      <c r="NF6718"/>
      <c r="NG6718"/>
      <c r="NH6718"/>
      <c r="NI6718"/>
      <c r="NJ6718"/>
      <c r="NK6718"/>
      <c r="NL6718"/>
      <c r="NM6718"/>
      <c r="NN6718"/>
      <c r="NO6718"/>
      <c r="NP6718"/>
      <c r="NQ6718"/>
      <c r="NR6718"/>
      <c r="NS6718"/>
      <c r="NT6718"/>
      <c r="NU6718"/>
      <c r="NV6718"/>
      <c r="NW6718"/>
      <c r="NX6718"/>
      <c r="NY6718"/>
      <c r="NZ6718"/>
      <c r="OA6718"/>
      <c r="OB6718"/>
      <c r="OC6718"/>
      <c r="OD6718"/>
      <c r="OE6718"/>
      <c r="OF6718"/>
      <c r="OG6718"/>
      <c r="OH6718"/>
      <c r="OI6718"/>
      <c r="OJ6718"/>
      <c r="OK6718"/>
      <c r="OL6718"/>
      <c r="OM6718"/>
      <c r="ON6718"/>
      <c r="OO6718"/>
      <c r="OP6718"/>
      <c r="OQ6718"/>
      <c r="OR6718"/>
      <c r="OS6718"/>
      <c r="OT6718"/>
      <c r="OU6718"/>
      <c r="OV6718"/>
      <c r="OW6718"/>
      <c r="OX6718"/>
      <c r="OY6718"/>
      <c r="OZ6718"/>
      <c r="PA6718"/>
      <c r="PB6718"/>
      <c r="PC6718"/>
      <c r="PD6718"/>
      <c r="PE6718"/>
      <c r="PF6718"/>
      <c r="PG6718"/>
      <c r="PH6718"/>
      <c r="PI6718"/>
      <c r="PJ6718"/>
      <c r="PK6718"/>
      <c r="PL6718"/>
      <c r="PM6718"/>
      <c r="PN6718"/>
      <c r="PO6718"/>
      <c r="PP6718"/>
      <c r="PQ6718"/>
      <c r="PR6718"/>
      <c r="PS6718"/>
      <c r="PT6718"/>
      <c r="PU6718"/>
      <c r="PV6718"/>
      <c r="PW6718"/>
      <c r="PX6718"/>
      <c r="PY6718"/>
      <c r="PZ6718"/>
      <c r="QA6718"/>
      <c r="QB6718"/>
      <c r="QC6718"/>
      <c r="QD6718"/>
      <c r="QE6718"/>
      <c r="QF6718"/>
      <c r="QG6718"/>
      <c r="QH6718"/>
      <c r="QI6718"/>
      <c r="QJ6718"/>
      <c r="QK6718"/>
      <c r="QL6718"/>
      <c r="QM6718"/>
      <c r="QN6718"/>
      <c r="QO6718"/>
      <c r="QP6718"/>
      <c r="QQ6718"/>
      <c r="QR6718"/>
      <c r="QS6718"/>
      <c r="QT6718"/>
      <c r="QU6718"/>
      <c r="QV6718"/>
      <c r="QW6718"/>
      <c r="QX6718"/>
      <c r="QY6718"/>
      <c r="QZ6718"/>
      <c r="RA6718"/>
      <c r="RB6718"/>
      <c r="RC6718"/>
      <c r="RD6718"/>
      <c r="RE6718"/>
      <c r="RF6718"/>
      <c r="RG6718"/>
      <c r="RH6718"/>
      <c r="RI6718"/>
      <c r="RJ6718"/>
      <c r="RK6718"/>
      <c r="RL6718"/>
      <c r="RM6718"/>
      <c r="RN6718"/>
      <c r="RO6718"/>
      <c r="RP6718"/>
      <c r="RQ6718"/>
      <c r="RR6718"/>
      <c r="RS6718"/>
      <c r="RT6718"/>
      <c r="RU6718"/>
      <c r="RV6718"/>
      <c r="RW6718"/>
      <c r="RX6718"/>
      <c r="RY6718"/>
      <c r="RZ6718"/>
      <c r="SA6718"/>
      <c r="SB6718"/>
      <c r="SC6718"/>
      <c r="SD6718"/>
      <c r="SE6718"/>
      <c r="SF6718"/>
      <c r="SG6718"/>
      <c r="SH6718"/>
      <c r="SI6718"/>
      <c r="SJ6718"/>
      <c r="SK6718"/>
      <c r="SL6718"/>
      <c r="SM6718"/>
      <c r="SN6718"/>
      <c r="SO6718"/>
      <c r="SP6718"/>
      <c r="SQ6718"/>
      <c r="SR6718"/>
      <c r="SS6718"/>
      <c r="ST6718"/>
      <c r="SU6718"/>
      <c r="SV6718"/>
      <c r="SW6718"/>
      <c r="SX6718"/>
      <c r="SY6718"/>
      <c r="SZ6718"/>
      <c r="TA6718"/>
      <c r="TB6718"/>
      <c r="TC6718"/>
      <c r="TD6718"/>
      <c r="TE6718"/>
      <c r="TF6718"/>
      <c r="TG6718"/>
      <c r="TH6718"/>
      <c r="TI6718"/>
      <c r="TJ6718"/>
      <c r="TK6718"/>
      <c r="TL6718"/>
      <c r="TM6718"/>
      <c r="TN6718"/>
      <c r="TO6718"/>
      <c r="TP6718"/>
      <c r="TQ6718"/>
      <c r="TR6718"/>
      <c r="TS6718"/>
      <c r="TT6718"/>
      <c r="TU6718"/>
      <c r="TV6718"/>
      <c r="TW6718"/>
      <c r="TX6718"/>
      <c r="TY6718"/>
      <c r="TZ6718"/>
      <c r="UA6718"/>
      <c r="UB6718"/>
      <c r="UC6718"/>
      <c r="UD6718"/>
      <c r="UE6718"/>
      <c r="UF6718"/>
      <c r="UG6718"/>
      <c r="UH6718"/>
      <c r="UI6718"/>
      <c r="UJ6718"/>
      <c r="UK6718"/>
      <c r="UL6718"/>
      <c r="UM6718"/>
      <c r="UN6718"/>
      <c r="UO6718"/>
      <c r="UP6718"/>
      <c r="UQ6718"/>
      <c r="UR6718"/>
      <c r="US6718"/>
      <c r="UT6718"/>
      <c r="UU6718"/>
      <c r="UV6718"/>
      <c r="UW6718"/>
      <c r="UX6718"/>
      <c r="UY6718"/>
      <c r="UZ6718"/>
      <c r="VA6718"/>
      <c r="VB6718"/>
      <c r="VC6718"/>
      <c r="VD6718"/>
      <c r="VE6718"/>
      <c r="VF6718"/>
      <c r="VG6718"/>
      <c r="VH6718"/>
      <c r="VI6718"/>
      <c r="VJ6718"/>
      <c r="VK6718"/>
      <c r="VL6718"/>
      <c r="VM6718"/>
      <c r="VN6718"/>
      <c r="VO6718"/>
      <c r="VP6718"/>
      <c r="VQ6718"/>
      <c r="VR6718"/>
      <c r="VS6718"/>
      <c r="VT6718"/>
      <c r="VU6718"/>
      <c r="VV6718"/>
      <c r="VW6718"/>
      <c r="VX6718"/>
      <c r="VY6718"/>
      <c r="VZ6718"/>
      <c r="WA6718"/>
      <c r="WB6718"/>
      <c r="WC6718"/>
      <c r="WD6718"/>
      <c r="WE6718"/>
      <c r="WF6718"/>
      <c r="WG6718"/>
      <c r="WH6718"/>
      <c r="WI6718"/>
      <c r="WJ6718"/>
      <c r="WK6718"/>
      <c r="WL6718"/>
      <c r="WM6718"/>
      <c r="WN6718"/>
      <c r="WO6718"/>
      <c r="WP6718"/>
      <c r="WQ6718"/>
      <c r="WR6718"/>
      <c r="WS6718"/>
      <c r="WT6718"/>
      <c r="WU6718"/>
      <c r="WV6718"/>
      <c r="WW6718"/>
      <c r="WX6718"/>
      <c r="WY6718"/>
      <c r="WZ6718"/>
      <c r="XA6718"/>
      <c r="XB6718"/>
      <c r="XC6718"/>
      <c r="XD6718"/>
      <c r="XE6718"/>
      <c r="XF6718"/>
      <c r="XG6718"/>
      <c r="XH6718"/>
      <c r="XI6718"/>
      <c r="XJ6718"/>
      <c r="XK6718"/>
      <c r="XL6718"/>
      <c r="XM6718"/>
      <c r="XN6718"/>
      <c r="XO6718"/>
      <c r="XP6718"/>
      <c r="XQ6718"/>
      <c r="XR6718"/>
      <c r="XS6718"/>
      <c r="XT6718"/>
      <c r="XU6718"/>
      <c r="XV6718"/>
      <c r="XW6718"/>
      <c r="XX6718"/>
      <c r="XY6718"/>
      <c r="XZ6718"/>
      <c r="YA6718"/>
      <c r="YB6718"/>
      <c r="YC6718"/>
      <c r="YD6718"/>
      <c r="YE6718"/>
      <c r="YF6718"/>
      <c r="YG6718"/>
      <c r="YH6718"/>
      <c r="YI6718"/>
      <c r="YJ6718"/>
      <c r="YK6718"/>
      <c r="YL6718"/>
      <c r="YM6718"/>
      <c r="YN6718"/>
      <c r="YO6718"/>
      <c r="YP6718"/>
      <c r="YQ6718"/>
      <c r="YR6718"/>
      <c r="YS6718"/>
      <c r="YT6718"/>
      <c r="YU6718"/>
      <c r="YV6718"/>
      <c r="YW6718"/>
      <c r="YX6718"/>
      <c r="YY6718"/>
      <c r="YZ6718"/>
      <c r="ZA6718"/>
      <c r="ZB6718"/>
      <c r="ZC6718"/>
      <c r="ZD6718"/>
      <c r="ZE6718"/>
      <c r="ZF6718"/>
      <c r="ZG6718"/>
      <c r="ZH6718"/>
      <c r="ZI6718"/>
      <c r="ZJ6718"/>
      <c r="ZK6718"/>
      <c r="ZL6718"/>
      <c r="ZM6718"/>
      <c r="ZN6718"/>
      <c r="ZO6718"/>
      <c r="ZP6718"/>
      <c r="ZQ6718"/>
      <c r="ZR6718"/>
      <c r="ZS6718"/>
      <c r="ZT6718"/>
      <c r="ZU6718"/>
      <c r="ZV6718"/>
      <c r="ZW6718"/>
      <c r="ZX6718"/>
      <c r="ZY6718"/>
      <c r="ZZ6718"/>
      <c r="AAA6718"/>
      <c r="AAB6718"/>
      <c r="AAC6718"/>
      <c r="AAD6718"/>
      <c r="AAE6718"/>
      <c r="AAF6718"/>
      <c r="AAG6718"/>
      <c r="AAH6718"/>
      <c r="AAI6718"/>
      <c r="AAJ6718"/>
      <c r="AAK6718"/>
      <c r="AAL6718"/>
      <c r="AAM6718"/>
      <c r="AAN6718"/>
      <c r="AAO6718"/>
      <c r="AAP6718"/>
      <c r="AAQ6718"/>
      <c r="AAR6718"/>
      <c r="AAS6718"/>
      <c r="AAT6718"/>
      <c r="AAU6718"/>
      <c r="AAV6718"/>
      <c r="AAW6718"/>
      <c r="AAX6718"/>
      <c r="AAY6718"/>
      <c r="AAZ6718"/>
      <c r="ABA6718"/>
      <c r="ABB6718"/>
      <c r="ABC6718"/>
      <c r="ABD6718"/>
      <c r="ABE6718"/>
      <c r="ABF6718"/>
      <c r="ABG6718"/>
      <c r="ABH6718"/>
      <c r="ABI6718"/>
      <c r="ABJ6718"/>
      <c r="ABK6718"/>
      <c r="ABL6718"/>
      <c r="ABM6718"/>
      <c r="ABN6718"/>
      <c r="ABO6718"/>
      <c r="ABP6718"/>
      <c r="ABQ6718"/>
      <c r="ABR6718"/>
      <c r="ABS6718"/>
      <c r="ABT6718"/>
      <c r="ABU6718"/>
      <c r="ABV6718"/>
      <c r="ABW6718"/>
      <c r="ABX6718"/>
      <c r="ABY6718"/>
      <c r="ABZ6718"/>
      <c r="ACA6718"/>
      <c r="ACB6718"/>
      <c r="ACC6718"/>
      <c r="ACD6718"/>
      <c r="ACE6718"/>
      <c r="ACF6718"/>
      <c r="ACG6718"/>
      <c r="ACH6718"/>
      <c r="ACI6718"/>
      <c r="ACJ6718"/>
      <c r="ACK6718"/>
      <c r="ACL6718"/>
      <c r="ACM6718"/>
      <c r="ACN6718"/>
      <c r="ACO6718"/>
      <c r="ACP6718"/>
      <c r="ACQ6718"/>
      <c r="ACR6718"/>
      <c r="ACS6718"/>
      <c r="ACT6718"/>
      <c r="ACU6718"/>
      <c r="ACV6718"/>
      <c r="ACW6718"/>
      <c r="ACX6718"/>
      <c r="ACY6718"/>
      <c r="ACZ6718"/>
      <c r="ADA6718"/>
      <c r="ADB6718"/>
      <c r="ADC6718"/>
      <c r="ADD6718"/>
      <c r="ADE6718"/>
      <c r="ADF6718"/>
      <c r="ADG6718"/>
      <c r="ADH6718"/>
      <c r="ADI6718"/>
      <c r="ADJ6718"/>
      <c r="ADK6718"/>
      <c r="ADL6718"/>
      <c r="ADM6718"/>
      <c r="ADN6718"/>
      <c r="ADO6718"/>
      <c r="ADP6718"/>
      <c r="ADQ6718"/>
      <c r="ADR6718"/>
      <c r="ADS6718"/>
      <c r="ADT6718"/>
      <c r="ADU6718"/>
      <c r="ADV6718"/>
      <c r="ADW6718"/>
      <c r="ADX6718"/>
      <c r="ADY6718"/>
      <c r="ADZ6718"/>
      <c r="AEA6718"/>
      <c r="AEB6718"/>
      <c r="AEC6718"/>
      <c r="AED6718"/>
      <c r="AEE6718"/>
      <c r="AEF6718"/>
      <c r="AEG6718"/>
      <c r="AEH6718"/>
      <c r="AEI6718"/>
      <c r="AEJ6718"/>
      <c r="AEK6718"/>
      <c r="AEL6718"/>
      <c r="AEM6718"/>
      <c r="AEN6718"/>
      <c r="AEO6718"/>
      <c r="AEP6718"/>
      <c r="AEQ6718"/>
      <c r="AER6718"/>
      <c r="AES6718"/>
      <c r="AET6718"/>
      <c r="AEU6718"/>
      <c r="AEV6718"/>
      <c r="AEW6718"/>
      <c r="AEX6718"/>
      <c r="AEY6718"/>
      <c r="AEZ6718"/>
      <c r="AFA6718"/>
      <c r="AFB6718"/>
      <c r="AFC6718"/>
      <c r="AFD6718"/>
      <c r="AFE6718"/>
      <c r="AFF6718"/>
      <c r="AFG6718"/>
      <c r="AFH6718"/>
      <c r="AFI6718"/>
      <c r="AFJ6718"/>
      <c r="AFK6718"/>
      <c r="AFL6718"/>
      <c r="AFM6718"/>
      <c r="AFN6718"/>
      <c r="AFO6718"/>
      <c r="AFP6718"/>
      <c r="AFQ6718"/>
      <c r="AFR6718"/>
      <c r="AFS6718"/>
      <c r="AFT6718"/>
      <c r="AFU6718"/>
      <c r="AFV6718"/>
      <c r="AFW6718"/>
      <c r="AFX6718"/>
      <c r="AFY6718"/>
      <c r="AFZ6718"/>
      <c r="AGA6718"/>
      <c r="AGB6718"/>
      <c r="AGC6718"/>
      <c r="AGD6718"/>
      <c r="AGE6718"/>
      <c r="AGF6718"/>
      <c r="AGG6718"/>
      <c r="AGH6718"/>
      <c r="AGI6718"/>
      <c r="AGJ6718"/>
      <c r="AGK6718"/>
      <c r="AGL6718"/>
      <c r="AGM6718"/>
      <c r="AGN6718"/>
      <c r="AGO6718"/>
      <c r="AGP6718"/>
      <c r="AGQ6718"/>
      <c r="AGR6718"/>
      <c r="AGS6718"/>
      <c r="AGT6718"/>
      <c r="AGU6718"/>
      <c r="AGV6718"/>
      <c r="AGW6718"/>
      <c r="AGX6718"/>
      <c r="AGY6718"/>
      <c r="AGZ6718"/>
      <c r="AHA6718"/>
      <c r="AHB6718"/>
      <c r="AHC6718"/>
      <c r="AHD6718"/>
      <c r="AHE6718"/>
      <c r="AHF6718"/>
      <c r="AHG6718"/>
      <c r="AHH6718"/>
      <c r="AHI6718"/>
      <c r="AHJ6718"/>
      <c r="AHK6718"/>
      <c r="AHL6718"/>
      <c r="AHM6718"/>
      <c r="AHN6718"/>
      <c r="AHO6718"/>
      <c r="AHP6718"/>
      <c r="AHQ6718"/>
      <c r="AHR6718"/>
      <c r="AHS6718"/>
      <c r="AHT6718"/>
      <c r="AHU6718"/>
      <c r="AHV6718"/>
      <c r="AHW6718"/>
      <c r="AHX6718"/>
      <c r="AHY6718"/>
      <c r="AHZ6718"/>
      <c r="AIA6718"/>
      <c r="AIB6718"/>
      <c r="AIC6718"/>
      <c r="AID6718"/>
      <c r="AIE6718"/>
      <c r="AIF6718"/>
      <c r="AIG6718"/>
      <c r="AIH6718"/>
      <c r="AII6718"/>
      <c r="AIJ6718"/>
      <c r="AIK6718"/>
      <c r="AIL6718"/>
      <c r="AIM6718"/>
      <c r="AIN6718"/>
      <c r="AIO6718"/>
      <c r="AIP6718"/>
      <c r="AIQ6718"/>
      <c r="AIR6718"/>
      <c r="AIS6718"/>
      <c r="AIT6718"/>
      <c r="AIU6718"/>
      <c r="AIV6718"/>
      <c r="AIW6718"/>
      <c r="AIX6718"/>
      <c r="AIY6718"/>
      <c r="AIZ6718"/>
      <c r="AJA6718"/>
      <c r="AJB6718"/>
      <c r="AJC6718"/>
      <c r="AJD6718"/>
      <c r="AJE6718"/>
      <c r="AJF6718"/>
      <c r="AJG6718"/>
      <c r="AJH6718"/>
      <c r="AJI6718"/>
      <c r="AJJ6718"/>
      <c r="AJK6718"/>
      <c r="AJL6718"/>
      <c r="AJM6718"/>
      <c r="AJN6718"/>
      <c r="AJO6718"/>
      <c r="AJP6718"/>
      <c r="AJQ6718"/>
      <c r="AJR6718"/>
      <c r="AJS6718"/>
      <c r="AJT6718"/>
      <c r="AJU6718"/>
      <c r="AJV6718"/>
      <c r="AJW6718"/>
      <c r="AJX6718"/>
      <c r="AJY6718"/>
      <c r="AJZ6718"/>
      <c r="AKA6718"/>
      <c r="AKB6718"/>
      <c r="AKC6718"/>
      <c r="AKD6718"/>
      <c r="AKE6718"/>
      <c r="AKF6718"/>
      <c r="AKG6718"/>
      <c r="AKH6718"/>
      <c r="AKI6718"/>
      <c r="AKJ6718"/>
      <c r="AKK6718"/>
      <c r="AKL6718"/>
      <c r="AKM6718"/>
      <c r="AKN6718"/>
      <c r="AKO6718"/>
      <c r="AKP6718"/>
      <c r="AKQ6718"/>
      <c r="AKR6718"/>
      <c r="AKS6718"/>
      <c r="AKT6718"/>
      <c r="AKU6718"/>
      <c r="AKV6718"/>
      <c r="AKW6718"/>
      <c r="AKX6718"/>
      <c r="AKY6718"/>
      <c r="AKZ6718"/>
      <c r="ALA6718"/>
      <c r="ALB6718"/>
      <c r="ALC6718"/>
      <c r="ALD6718"/>
      <c r="ALE6718"/>
      <c r="ALF6718"/>
      <c r="ALG6718"/>
      <c r="ALH6718"/>
      <c r="ALI6718"/>
      <c r="ALJ6718"/>
      <c r="ALK6718"/>
      <c r="ALL6718"/>
      <c r="ALM6718"/>
      <c r="ALN6718"/>
      <c r="ALO6718"/>
      <c r="ALP6718"/>
      <c r="ALQ6718"/>
      <c r="ALR6718"/>
      <c r="ALS6718"/>
      <c r="ALT6718"/>
      <c r="ALU6718"/>
      <c r="ALV6718"/>
      <c r="ALW6718"/>
      <c r="ALX6718"/>
      <c r="ALY6718"/>
      <c r="ALZ6718"/>
      <c r="AMA6718"/>
      <c r="AMB6718"/>
      <c r="AMC6718"/>
      <c r="AMD6718"/>
      <c r="AME6718"/>
      <c r="AMF6718"/>
      <c r="AMG6718"/>
      <c r="AMH6718"/>
      <c r="AMI6718"/>
      <c r="AMJ6718"/>
      <c r="AMK6718"/>
      <c r="AML6718"/>
      <c r="AMM6718"/>
      <c r="AMN6718"/>
      <c r="AMO6718"/>
      <c r="AMP6718"/>
      <c r="AMQ6718"/>
      <c r="AMR6718"/>
      <c r="AMS6718"/>
      <c r="AMT6718"/>
      <c r="AMU6718"/>
      <c r="AMV6718"/>
      <c r="AMW6718"/>
      <c r="AMX6718"/>
      <c r="AMY6718"/>
      <c r="AMZ6718"/>
      <c r="ANA6718"/>
      <c r="ANB6718"/>
      <c r="ANC6718"/>
      <c r="AND6718"/>
      <c r="ANE6718"/>
      <c r="ANF6718"/>
      <c r="ANG6718"/>
      <c r="ANH6718"/>
      <c r="ANI6718"/>
      <c r="ANJ6718"/>
      <c r="ANK6718"/>
      <c r="ANL6718"/>
      <c r="ANM6718"/>
      <c r="ANN6718"/>
      <c r="ANO6718"/>
      <c r="ANP6718"/>
      <c r="ANQ6718"/>
      <c r="ANR6718"/>
      <c r="ANS6718"/>
      <c r="ANT6718"/>
      <c r="ANU6718"/>
      <c r="ANV6718"/>
      <c r="ANW6718"/>
      <c r="ANX6718"/>
      <c r="ANY6718"/>
      <c r="ANZ6718"/>
      <c r="AOA6718"/>
      <c r="AOB6718"/>
      <c r="AOC6718"/>
      <c r="AOD6718"/>
      <c r="AOE6718"/>
      <c r="AOF6718"/>
      <c r="AOG6718"/>
      <c r="AOH6718"/>
      <c r="AOI6718"/>
      <c r="AOJ6718"/>
      <c r="AOK6718"/>
      <c r="AOL6718"/>
      <c r="AOM6718"/>
      <c r="AON6718"/>
      <c r="AOO6718"/>
      <c r="AOP6718"/>
      <c r="AOQ6718"/>
      <c r="AOR6718"/>
      <c r="AOS6718"/>
      <c r="AOT6718"/>
      <c r="AOU6718"/>
      <c r="AOV6718"/>
      <c r="AOW6718"/>
      <c r="AOX6718"/>
      <c r="AOY6718"/>
      <c r="AOZ6718"/>
      <c r="APA6718"/>
      <c r="APB6718"/>
      <c r="APC6718"/>
      <c r="APD6718"/>
      <c r="APE6718"/>
      <c r="APF6718"/>
      <c r="APG6718"/>
      <c r="APH6718"/>
      <c r="API6718"/>
      <c r="APJ6718"/>
      <c r="APK6718"/>
      <c r="APL6718"/>
      <c r="APM6718"/>
      <c r="APN6718"/>
      <c r="APO6718"/>
      <c r="APP6718"/>
      <c r="APQ6718"/>
      <c r="APR6718"/>
      <c r="APS6718"/>
      <c r="APT6718"/>
      <c r="APU6718"/>
      <c r="APV6718"/>
      <c r="APW6718"/>
      <c r="APX6718"/>
      <c r="APY6718"/>
      <c r="APZ6718"/>
      <c r="AQA6718"/>
      <c r="AQB6718"/>
      <c r="AQC6718"/>
      <c r="AQD6718"/>
      <c r="AQE6718"/>
      <c r="AQF6718"/>
      <c r="AQG6718"/>
      <c r="AQH6718"/>
      <c r="AQI6718"/>
      <c r="AQJ6718"/>
      <c r="AQK6718"/>
      <c r="AQL6718"/>
      <c r="AQM6718"/>
      <c r="AQN6718"/>
      <c r="AQO6718"/>
      <c r="AQP6718"/>
      <c r="AQQ6718"/>
      <c r="AQR6718"/>
      <c r="AQS6718"/>
      <c r="AQT6718"/>
      <c r="AQU6718"/>
      <c r="AQV6718"/>
      <c r="AQW6718"/>
      <c r="AQX6718"/>
      <c r="AQY6718"/>
      <c r="AQZ6718"/>
      <c r="ARA6718"/>
      <c r="ARB6718"/>
      <c r="ARC6718"/>
      <c r="ARD6718"/>
      <c r="ARE6718"/>
      <c r="ARF6718"/>
      <c r="ARG6718"/>
      <c r="ARH6718"/>
      <c r="ARI6718"/>
      <c r="ARJ6718"/>
      <c r="ARK6718"/>
      <c r="ARL6718"/>
      <c r="ARM6718"/>
      <c r="ARN6718"/>
      <c r="ARO6718"/>
      <c r="ARP6718"/>
      <c r="ARQ6718"/>
      <c r="ARR6718"/>
      <c r="ARS6718"/>
      <c r="ART6718"/>
      <c r="ARU6718"/>
      <c r="ARV6718"/>
      <c r="ARW6718"/>
      <c r="ARX6718"/>
      <c r="ARY6718"/>
      <c r="ARZ6718"/>
      <c r="ASA6718"/>
      <c r="ASB6718"/>
      <c r="ASC6718"/>
      <c r="ASD6718"/>
      <c r="ASE6718"/>
      <c r="ASF6718"/>
      <c r="ASG6718"/>
      <c r="ASH6718"/>
      <c r="ASI6718"/>
      <c r="ASJ6718"/>
      <c r="ASK6718"/>
      <c r="ASL6718"/>
      <c r="ASM6718"/>
      <c r="ASN6718"/>
      <c r="ASO6718"/>
      <c r="ASP6718"/>
      <c r="ASQ6718"/>
      <c r="ASR6718"/>
      <c r="ASS6718"/>
      <c r="AST6718"/>
      <c r="ASU6718"/>
      <c r="ASV6718"/>
      <c r="ASW6718"/>
      <c r="ASX6718"/>
      <c r="ASY6718"/>
      <c r="ASZ6718"/>
      <c r="ATA6718"/>
      <c r="ATB6718"/>
      <c r="ATC6718"/>
      <c r="ATD6718"/>
      <c r="ATE6718"/>
      <c r="ATF6718"/>
      <c r="ATG6718"/>
      <c r="ATH6718"/>
      <c r="ATI6718"/>
      <c r="ATJ6718"/>
      <c r="ATK6718"/>
      <c r="ATL6718"/>
      <c r="ATM6718"/>
      <c r="ATN6718"/>
      <c r="ATO6718"/>
      <c r="ATP6718"/>
      <c r="ATQ6718"/>
      <c r="ATR6718"/>
      <c r="ATS6718"/>
      <c r="ATT6718"/>
      <c r="ATU6718"/>
      <c r="ATV6718"/>
      <c r="ATW6718"/>
      <c r="ATX6718"/>
      <c r="ATY6718"/>
      <c r="ATZ6718"/>
      <c r="AUA6718"/>
      <c r="AUB6718"/>
      <c r="AUC6718"/>
      <c r="AUD6718"/>
      <c r="AUE6718"/>
      <c r="AUF6718"/>
      <c r="AUG6718"/>
      <c r="AUH6718"/>
      <c r="AUI6718"/>
      <c r="AUJ6718"/>
      <c r="AUK6718"/>
      <c r="AUL6718"/>
      <c r="AUM6718"/>
      <c r="AUN6718"/>
      <c r="AUO6718"/>
      <c r="AUP6718"/>
      <c r="AUQ6718"/>
      <c r="AUR6718"/>
      <c r="AUS6718"/>
      <c r="AUT6718"/>
      <c r="AUU6718"/>
      <c r="AUV6718"/>
      <c r="AUW6718"/>
      <c r="AUX6718"/>
      <c r="AUY6718"/>
      <c r="AUZ6718"/>
      <c r="AVA6718"/>
      <c r="AVB6718"/>
      <c r="AVC6718"/>
      <c r="AVD6718"/>
      <c r="AVE6718"/>
      <c r="AVF6718"/>
      <c r="AVG6718"/>
      <c r="AVH6718"/>
      <c r="AVI6718"/>
      <c r="AVJ6718"/>
      <c r="AVK6718"/>
      <c r="AVL6718"/>
      <c r="AVM6718"/>
      <c r="AVN6718"/>
      <c r="AVO6718"/>
      <c r="AVP6718"/>
      <c r="AVQ6718"/>
      <c r="AVR6718"/>
      <c r="AVS6718"/>
      <c r="AVT6718"/>
      <c r="AVU6718"/>
      <c r="AVV6718"/>
      <c r="AVW6718"/>
      <c r="AVX6718"/>
      <c r="AVY6718"/>
      <c r="AVZ6718"/>
      <c r="AWA6718"/>
      <c r="AWB6718"/>
      <c r="AWC6718"/>
      <c r="AWD6718"/>
      <c r="AWE6718"/>
      <c r="AWF6718"/>
      <c r="AWG6718"/>
      <c r="AWH6718"/>
      <c r="AWI6718"/>
      <c r="AWJ6718"/>
      <c r="AWK6718"/>
      <c r="AWL6718"/>
      <c r="AWM6718"/>
      <c r="AWN6718"/>
    </row>
    <row r="6719" spans="2:1288" s="6" customFormat="1" ht="25" customHeight="1" x14ac:dyDescent="0.15">
      <c r="B6719" s="7"/>
      <c r="C6719" s="1"/>
      <c r="D6719" s="2"/>
      <c r="E6719"/>
      <c r="F6719"/>
      <c r="G6719"/>
      <c r="H6719"/>
      <c r="I6719"/>
      <c r="J6719"/>
      <c r="K6719"/>
      <c r="L6719"/>
      <c r="M6719"/>
      <c r="N6719"/>
      <c r="O6719"/>
      <c r="P6719"/>
      <c r="Q6719"/>
      <c r="R6719"/>
      <c r="S6719"/>
      <c r="T6719"/>
      <c r="U6719"/>
      <c r="V6719"/>
      <c r="W6719"/>
      <c r="X6719"/>
      <c r="Y6719"/>
      <c r="Z6719"/>
      <c r="AA6719"/>
      <c r="AB6719"/>
      <c r="AC6719"/>
      <c r="AD6719"/>
      <c r="AE6719"/>
      <c r="AF6719"/>
      <c r="AG6719"/>
      <c r="AH6719"/>
      <c r="AI6719"/>
      <c r="AJ6719"/>
      <c r="AK6719"/>
      <c r="AL6719"/>
      <c r="AM6719"/>
      <c r="AN6719"/>
      <c r="AO6719"/>
      <c r="AP6719"/>
      <c r="AQ6719"/>
      <c r="AR6719"/>
      <c r="AS6719"/>
      <c r="AT6719"/>
      <c r="AU6719"/>
      <c r="AV6719"/>
      <c r="AW6719"/>
      <c r="AX6719"/>
      <c r="AY6719"/>
      <c r="AZ6719"/>
      <c r="BA6719"/>
      <c r="BB6719"/>
      <c r="BC6719"/>
      <c r="BD6719"/>
      <c r="BE6719"/>
      <c r="BF6719"/>
      <c r="BG6719"/>
      <c r="BH6719"/>
      <c r="BI6719"/>
      <c r="BJ6719"/>
      <c r="BK6719"/>
      <c r="BL6719"/>
      <c r="BM6719"/>
      <c r="BN6719"/>
      <c r="BO6719"/>
      <c r="BP6719"/>
      <c r="BQ6719"/>
      <c r="BR6719"/>
      <c r="BS6719"/>
      <c r="BT6719"/>
      <c r="BU6719"/>
      <c r="BV6719"/>
      <c r="BW6719"/>
      <c r="BX6719"/>
      <c r="BY6719"/>
      <c r="BZ6719"/>
      <c r="CA6719"/>
      <c r="CB6719"/>
      <c r="CC6719"/>
      <c r="CD6719"/>
      <c r="CE6719"/>
      <c r="CF6719"/>
      <c r="CG6719"/>
      <c r="CH6719"/>
      <c r="CI6719"/>
      <c r="CJ6719"/>
      <c r="CK6719"/>
      <c r="CL6719"/>
      <c r="CM6719"/>
      <c r="CN6719"/>
      <c r="CO6719"/>
      <c r="CP6719"/>
      <c r="CQ6719"/>
      <c r="CR6719"/>
      <c r="CS6719"/>
      <c r="CT6719"/>
      <c r="CU6719"/>
      <c r="CV6719"/>
      <c r="CW6719"/>
      <c r="CX6719"/>
      <c r="CY6719"/>
      <c r="CZ6719"/>
      <c r="DA6719"/>
      <c r="DB6719"/>
      <c r="DC6719"/>
      <c r="DD6719"/>
      <c r="DE6719"/>
      <c r="DF6719"/>
      <c r="DG6719"/>
      <c r="DH6719"/>
      <c r="DI6719"/>
      <c r="DJ6719"/>
      <c r="DK6719"/>
      <c r="DL6719"/>
      <c r="DM6719"/>
      <c r="DN6719"/>
      <c r="DO6719"/>
      <c r="DP6719"/>
      <c r="DQ6719"/>
      <c r="DR6719"/>
      <c r="DS6719"/>
      <c r="DT6719"/>
      <c r="DU6719"/>
      <c r="DV6719"/>
      <c r="DW6719"/>
      <c r="DX6719"/>
      <c r="DY6719"/>
      <c r="DZ6719"/>
      <c r="EA6719"/>
      <c r="EB6719"/>
      <c r="EC6719"/>
      <c r="ED6719"/>
      <c r="EE6719"/>
      <c r="EF6719"/>
      <c r="EG6719"/>
      <c r="EH6719"/>
      <c r="EI6719"/>
      <c r="EJ6719"/>
      <c r="EK6719"/>
      <c r="EL6719"/>
      <c r="EM6719"/>
      <c r="EN6719"/>
      <c r="EO6719"/>
      <c r="EP6719"/>
      <c r="EQ6719"/>
      <c r="ER6719"/>
      <c r="ES6719"/>
      <c r="ET6719"/>
      <c r="EU6719"/>
      <c r="EV6719"/>
      <c r="EW6719"/>
      <c r="EX6719"/>
      <c r="EY6719"/>
      <c r="EZ6719"/>
      <c r="FA6719"/>
      <c r="FB6719"/>
      <c r="FC6719"/>
      <c r="FD6719"/>
      <c r="FE6719"/>
      <c r="FF6719"/>
      <c r="FG6719"/>
      <c r="FH6719"/>
      <c r="FI6719"/>
      <c r="FJ6719"/>
      <c r="FK6719"/>
      <c r="FL6719"/>
      <c r="FM6719"/>
      <c r="FN6719"/>
      <c r="FO6719"/>
      <c r="FP6719"/>
      <c r="FQ6719"/>
      <c r="FR6719"/>
      <c r="FS6719"/>
      <c r="FT6719"/>
      <c r="FU6719"/>
      <c r="FV6719"/>
      <c r="FW6719"/>
      <c r="FX6719"/>
      <c r="FY6719"/>
      <c r="FZ6719"/>
      <c r="GA6719"/>
      <c r="GB6719"/>
      <c r="GC6719"/>
      <c r="GD6719"/>
      <c r="GE6719"/>
      <c r="GF6719"/>
      <c r="GG6719"/>
      <c r="GH6719"/>
      <c r="GI6719"/>
      <c r="GJ6719"/>
      <c r="GK6719"/>
      <c r="GL6719"/>
      <c r="GM6719"/>
      <c r="GN6719"/>
      <c r="GO6719"/>
      <c r="GP6719"/>
      <c r="GQ6719"/>
      <c r="GR6719"/>
      <c r="GS6719"/>
      <c r="GT6719"/>
      <c r="GU6719"/>
      <c r="GV6719"/>
      <c r="GW6719"/>
      <c r="GX6719"/>
      <c r="GY6719"/>
      <c r="GZ6719"/>
      <c r="HA6719"/>
      <c r="HB6719"/>
      <c r="HC6719"/>
      <c r="HD6719"/>
      <c r="HE6719"/>
      <c r="HF6719"/>
      <c r="HG6719"/>
      <c r="HH6719"/>
      <c r="HI6719"/>
      <c r="HJ6719"/>
      <c r="HK6719"/>
      <c r="HL6719"/>
      <c r="HM6719"/>
      <c r="HN6719"/>
      <c r="HO6719"/>
      <c r="HP6719"/>
      <c r="HQ6719"/>
      <c r="HR6719"/>
      <c r="HS6719"/>
      <c r="HT6719"/>
      <c r="HU6719"/>
      <c r="HV6719"/>
      <c r="HW6719"/>
      <c r="HX6719"/>
      <c r="HY6719"/>
      <c r="HZ6719"/>
      <c r="IA6719"/>
      <c r="IB6719"/>
      <c r="IC6719"/>
      <c r="ID6719"/>
      <c r="IE6719"/>
      <c r="IF6719"/>
      <c r="IG6719"/>
      <c r="IH6719"/>
      <c r="II6719"/>
      <c r="IJ6719"/>
      <c r="IK6719"/>
      <c r="IL6719"/>
      <c r="IM6719"/>
      <c r="IN6719"/>
      <c r="IO6719"/>
      <c r="IP6719"/>
      <c r="IQ6719"/>
      <c r="IR6719"/>
      <c r="IS6719"/>
      <c r="IT6719"/>
      <c r="IU6719"/>
      <c r="IV6719"/>
      <c r="IW6719"/>
      <c r="IX6719"/>
      <c r="IY6719"/>
      <c r="IZ6719"/>
      <c r="JA6719"/>
      <c r="JB6719"/>
      <c r="JC6719"/>
      <c r="JD6719"/>
      <c r="JE6719"/>
      <c r="JF6719"/>
      <c r="JG6719"/>
      <c r="JH6719"/>
      <c r="JI6719"/>
      <c r="JJ6719"/>
      <c r="JK6719"/>
      <c r="JL6719"/>
      <c r="JM6719"/>
      <c r="JN6719"/>
      <c r="JO6719"/>
      <c r="JP6719"/>
      <c r="JQ6719"/>
      <c r="JR6719"/>
      <c r="JS6719"/>
      <c r="JT6719"/>
      <c r="JU6719"/>
      <c r="JV6719"/>
      <c r="JW6719"/>
      <c r="JX6719"/>
      <c r="JY6719"/>
      <c r="JZ6719"/>
      <c r="KA6719"/>
      <c r="KB6719"/>
      <c r="KC6719"/>
      <c r="KD6719"/>
      <c r="KE6719"/>
      <c r="KF6719"/>
      <c r="KG6719"/>
      <c r="KH6719"/>
      <c r="KI6719"/>
      <c r="KJ6719"/>
      <c r="KK6719"/>
      <c r="KL6719"/>
      <c r="KM6719"/>
      <c r="KN6719"/>
      <c r="KO6719"/>
      <c r="KP6719"/>
      <c r="KQ6719"/>
      <c r="KR6719"/>
      <c r="KS6719"/>
      <c r="KT6719"/>
      <c r="KU6719"/>
      <c r="KV6719"/>
      <c r="KW6719"/>
      <c r="KX6719"/>
      <c r="KY6719"/>
      <c r="KZ6719"/>
      <c r="LA6719"/>
      <c r="LB6719"/>
      <c r="LC6719"/>
      <c r="LD6719"/>
      <c r="LE6719"/>
      <c r="LF6719"/>
      <c r="LG6719"/>
      <c r="LH6719"/>
      <c r="LI6719"/>
      <c r="LJ6719"/>
      <c r="LK6719"/>
      <c r="LL6719"/>
      <c r="LM6719"/>
      <c r="LN6719"/>
      <c r="LO6719"/>
      <c r="LP6719"/>
      <c r="LQ6719"/>
      <c r="LR6719"/>
      <c r="LS6719"/>
      <c r="LT6719"/>
      <c r="LU6719"/>
      <c r="LV6719"/>
      <c r="LW6719"/>
      <c r="LX6719"/>
      <c r="LY6719"/>
      <c r="LZ6719"/>
      <c r="MA6719"/>
      <c r="MB6719"/>
      <c r="MC6719"/>
      <c r="MD6719"/>
      <c r="ME6719"/>
      <c r="MF6719"/>
      <c r="MG6719"/>
      <c r="MH6719"/>
      <c r="MI6719"/>
      <c r="MJ6719"/>
      <c r="MK6719"/>
      <c r="ML6719"/>
      <c r="MM6719"/>
      <c r="MN6719"/>
      <c r="MO6719"/>
      <c r="MP6719"/>
      <c r="MQ6719"/>
      <c r="MR6719"/>
      <c r="MS6719"/>
      <c r="MT6719"/>
      <c r="MU6719"/>
      <c r="MV6719"/>
      <c r="MW6719"/>
      <c r="MX6719"/>
      <c r="MY6719"/>
      <c r="MZ6719"/>
      <c r="NA6719"/>
      <c r="NB6719"/>
      <c r="NC6719"/>
      <c r="ND6719"/>
      <c r="NE6719"/>
      <c r="NF6719"/>
      <c r="NG6719"/>
      <c r="NH6719"/>
      <c r="NI6719"/>
      <c r="NJ6719"/>
      <c r="NK6719"/>
      <c r="NL6719"/>
      <c r="NM6719"/>
      <c r="NN6719"/>
      <c r="NO6719"/>
      <c r="NP6719"/>
      <c r="NQ6719"/>
      <c r="NR6719"/>
      <c r="NS6719"/>
      <c r="NT6719"/>
      <c r="NU6719"/>
      <c r="NV6719"/>
      <c r="NW6719"/>
      <c r="NX6719"/>
      <c r="NY6719"/>
      <c r="NZ6719"/>
      <c r="OA6719"/>
      <c r="OB6719"/>
      <c r="OC6719"/>
      <c r="OD6719"/>
      <c r="OE6719"/>
      <c r="OF6719"/>
      <c r="OG6719"/>
      <c r="OH6719"/>
      <c r="OI6719"/>
      <c r="OJ6719"/>
      <c r="OK6719"/>
      <c r="OL6719"/>
      <c r="OM6719"/>
      <c r="ON6719"/>
      <c r="OO6719"/>
      <c r="OP6719"/>
      <c r="OQ6719"/>
      <c r="OR6719"/>
      <c r="OS6719"/>
      <c r="OT6719"/>
      <c r="OU6719"/>
      <c r="OV6719"/>
      <c r="OW6719"/>
      <c r="OX6719"/>
      <c r="OY6719"/>
      <c r="OZ6719"/>
      <c r="PA6719"/>
      <c r="PB6719"/>
      <c r="PC6719"/>
      <c r="PD6719"/>
      <c r="PE6719"/>
      <c r="PF6719"/>
      <c r="PG6719"/>
      <c r="PH6719"/>
      <c r="PI6719"/>
      <c r="PJ6719"/>
      <c r="PK6719"/>
      <c r="PL6719"/>
      <c r="PM6719"/>
      <c r="PN6719"/>
      <c r="PO6719"/>
      <c r="PP6719"/>
      <c r="PQ6719"/>
      <c r="PR6719"/>
      <c r="PS6719"/>
      <c r="PT6719"/>
      <c r="PU6719"/>
      <c r="PV6719"/>
      <c r="PW6719"/>
      <c r="PX6719"/>
      <c r="PY6719"/>
      <c r="PZ6719"/>
      <c r="QA6719"/>
      <c r="QB6719"/>
      <c r="QC6719"/>
      <c r="QD6719"/>
      <c r="QE6719"/>
      <c r="QF6719"/>
      <c r="QG6719"/>
      <c r="QH6719"/>
      <c r="QI6719"/>
      <c r="QJ6719"/>
      <c r="QK6719"/>
      <c r="QL6719"/>
      <c r="QM6719"/>
      <c r="QN6719"/>
      <c r="QO6719"/>
      <c r="QP6719"/>
      <c r="QQ6719"/>
      <c r="QR6719"/>
      <c r="QS6719"/>
      <c r="QT6719"/>
      <c r="QU6719"/>
      <c r="QV6719"/>
      <c r="QW6719"/>
      <c r="QX6719"/>
      <c r="QY6719"/>
      <c r="QZ6719"/>
      <c r="RA6719"/>
      <c r="RB6719"/>
      <c r="RC6719"/>
      <c r="RD6719"/>
      <c r="RE6719"/>
      <c r="RF6719"/>
      <c r="RG6719"/>
      <c r="RH6719"/>
      <c r="RI6719"/>
      <c r="RJ6719"/>
      <c r="RK6719"/>
      <c r="RL6719"/>
      <c r="RM6719"/>
      <c r="RN6719"/>
      <c r="RO6719"/>
      <c r="RP6719"/>
      <c r="RQ6719"/>
      <c r="RR6719"/>
      <c r="RS6719"/>
      <c r="RT6719"/>
      <c r="RU6719"/>
      <c r="RV6719"/>
      <c r="RW6719"/>
      <c r="RX6719"/>
      <c r="RY6719"/>
      <c r="RZ6719"/>
      <c r="SA6719"/>
      <c r="SB6719"/>
      <c r="SC6719"/>
      <c r="SD6719"/>
      <c r="SE6719"/>
      <c r="SF6719"/>
      <c r="SG6719"/>
      <c r="SH6719"/>
      <c r="SI6719"/>
      <c r="SJ6719"/>
      <c r="SK6719"/>
      <c r="SL6719"/>
      <c r="SM6719"/>
      <c r="SN6719"/>
      <c r="SO6719"/>
      <c r="SP6719"/>
      <c r="SQ6719"/>
      <c r="SR6719"/>
      <c r="SS6719"/>
      <c r="ST6719"/>
      <c r="SU6719"/>
      <c r="SV6719"/>
      <c r="SW6719"/>
      <c r="SX6719"/>
      <c r="SY6719"/>
      <c r="SZ6719"/>
      <c r="TA6719"/>
      <c r="TB6719"/>
      <c r="TC6719"/>
      <c r="TD6719"/>
      <c r="TE6719"/>
      <c r="TF6719"/>
      <c r="TG6719"/>
      <c r="TH6719"/>
      <c r="TI6719"/>
      <c r="TJ6719"/>
      <c r="TK6719"/>
      <c r="TL6719"/>
      <c r="TM6719"/>
      <c r="TN6719"/>
      <c r="TO6719"/>
      <c r="TP6719"/>
      <c r="TQ6719"/>
      <c r="TR6719"/>
      <c r="TS6719"/>
      <c r="TT6719"/>
      <c r="TU6719"/>
      <c r="TV6719"/>
      <c r="TW6719"/>
      <c r="TX6719"/>
      <c r="TY6719"/>
      <c r="TZ6719"/>
      <c r="UA6719"/>
      <c r="UB6719"/>
      <c r="UC6719"/>
      <c r="UD6719"/>
      <c r="UE6719"/>
      <c r="UF6719"/>
      <c r="UG6719"/>
      <c r="UH6719"/>
      <c r="UI6719"/>
      <c r="UJ6719"/>
      <c r="UK6719"/>
      <c r="UL6719"/>
      <c r="UM6719"/>
      <c r="UN6719"/>
      <c r="UO6719"/>
      <c r="UP6719"/>
      <c r="UQ6719"/>
      <c r="UR6719"/>
      <c r="US6719"/>
      <c r="UT6719"/>
      <c r="UU6719"/>
      <c r="UV6719"/>
      <c r="UW6719"/>
      <c r="UX6719"/>
      <c r="UY6719"/>
      <c r="UZ6719"/>
      <c r="VA6719"/>
      <c r="VB6719"/>
      <c r="VC6719"/>
      <c r="VD6719"/>
      <c r="VE6719"/>
      <c r="VF6719"/>
      <c r="VG6719"/>
      <c r="VH6719"/>
      <c r="VI6719"/>
      <c r="VJ6719"/>
      <c r="VK6719"/>
      <c r="VL6719"/>
      <c r="VM6719"/>
      <c r="VN6719"/>
      <c r="VO6719"/>
      <c r="VP6719"/>
      <c r="VQ6719"/>
      <c r="VR6719"/>
      <c r="VS6719"/>
      <c r="VT6719"/>
      <c r="VU6719"/>
      <c r="VV6719"/>
      <c r="VW6719"/>
      <c r="VX6719"/>
      <c r="VY6719"/>
      <c r="VZ6719"/>
      <c r="WA6719"/>
      <c r="WB6719"/>
      <c r="WC6719"/>
      <c r="WD6719"/>
      <c r="WE6719"/>
      <c r="WF6719"/>
      <c r="WG6719"/>
      <c r="WH6719"/>
      <c r="WI6719"/>
      <c r="WJ6719"/>
      <c r="WK6719"/>
      <c r="WL6719"/>
      <c r="WM6719"/>
      <c r="WN6719"/>
      <c r="WO6719"/>
      <c r="WP6719"/>
      <c r="WQ6719"/>
      <c r="WR6719"/>
      <c r="WS6719"/>
      <c r="WT6719"/>
      <c r="WU6719"/>
      <c r="WV6719"/>
      <c r="WW6719"/>
      <c r="WX6719"/>
      <c r="WY6719"/>
      <c r="WZ6719"/>
      <c r="XA6719"/>
      <c r="XB6719"/>
      <c r="XC6719"/>
      <c r="XD6719"/>
      <c r="XE6719"/>
      <c r="XF6719"/>
      <c r="XG6719"/>
      <c r="XH6719"/>
      <c r="XI6719"/>
      <c r="XJ6719"/>
      <c r="XK6719"/>
      <c r="XL6719"/>
      <c r="XM6719"/>
      <c r="XN6719"/>
      <c r="XO6719"/>
      <c r="XP6719"/>
      <c r="XQ6719"/>
      <c r="XR6719"/>
      <c r="XS6719"/>
      <c r="XT6719"/>
      <c r="XU6719"/>
      <c r="XV6719"/>
      <c r="XW6719"/>
      <c r="XX6719"/>
      <c r="XY6719"/>
      <c r="XZ6719"/>
      <c r="YA6719"/>
      <c r="YB6719"/>
      <c r="YC6719"/>
      <c r="YD6719"/>
      <c r="YE6719"/>
      <c r="YF6719"/>
      <c r="YG6719"/>
      <c r="YH6719"/>
      <c r="YI6719"/>
      <c r="YJ6719"/>
      <c r="YK6719"/>
      <c r="YL6719"/>
      <c r="YM6719"/>
      <c r="YN6719"/>
      <c r="YO6719"/>
      <c r="YP6719"/>
      <c r="YQ6719"/>
      <c r="YR6719"/>
      <c r="YS6719"/>
      <c r="YT6719"/>
      <c r="YU6719"/>
      <c r="YV6719"/>
      <c r="YW6719"/>
      <c r="YX6719"/>
      <c r="YY6719"/>
      <c r="YZ6719"/>
      <c r="ZA6719"/>
      <c r="ZB6719"/>
      <c r="ZC6719"/>
      <c r="ZD6719"/>
      <c r="ZE6719"/>
      <c r="ZF6719"/>
      <c r="ZG6719"/>
      <c r="ZH6719"/>
      <c r="ZI6719"/>
      <c r="ZJ6719"/>
      <c r="ZK6719"/>
      <c r="ZL6719"/>
      <c r="ZM6719"/>
      <c r="ZN6719"/>
      <c r="ZO6719"/>
      <c r="ZP6719"/>
      <c r="ZQ6719"/>
      <c r="ZR6719"/>
      <c r="ZS6719"/>
      <c r="ZT6719"/>
      <c r="ZU6719"/>
      <c r="ZV6719"/>
      <c r="ZW6719"/>
      <c r="ZX6719"/>
      <c r="ZY6719"/>
      <c r="ZZ6719"/>
      <c r="AAA6719"/>
      <c r="AAB6719"/>
      <c r="AAC6719"/>
      <c r="AAD6719"/>
      <c r="AAE6719"/>
      <c r="AAF6719"/>
      <c r="AAG6719"/>
      <c r="AAH6719"/>
      <c r="AAI6719"/>
      <c r="AAJ6719"/>
      <c r="AAK6719"/>
      <c r="AAL6719"/>
      <c r="AAM6719"/>
      <c r="AAN6719"/>
      <c r="AAO6719"/>
      <c r="AAP6719"/>
      <c r="AAQ6719"/>
      <c r="AAR6719"/>
      <c r="AAS6719"/>
      <c r="AAT6719"/>
      <c r="AAU6719"/>
      <c r="AAV6719"/>
      <c r="AAW6719"/>
      <c r="AAX6719"/>
      <c r="AAY6719"/>
      <c r="AAZ6719"/>
      <c r="ABA6719"/>
      <c r="ABB6719"/>
      <c r="ABC6719"/>
      <c r="ABD6719"/>
      <c r="ABE6719"/>
      <c r="ABF6719"/>
      <c r="ABG6719"/>
      <c r="ABH6719"/>
      <c r="ABI6719"/>
      <c r="ABJ6719"/>
      <c r="ABK6719"/>
      <c r="ABL6719"/>
      <c r="ABM6719"/>
      <c r="ABN6719"/>
      <c r="ABO6719"/>
      <c r="ABP6719"/>
      <c r="ABQ6719"/>
      <c r="ABR6719"/>
      <c r="ABS6719"/>
      <c r="ABT6719"/>
      <c r="ABU6719"/>
      <c r="ABV6719"/>
      <c r="ABW6719"/>
      <c r="ABX6719"/>
      <c r="ABY6719"/>
      <c r="ABZ6719"/>
      <c r="ACA6719"/>
      <c r="ACB6719"/>
      <c r="ACC6719"/>
      <c r="ACD6719"/>
      <c r="ACE6719"/>
      <c r="ACF6719"/>
      <c r="ACG6719"/>
      <c r="ACH6719"/>
      <c r="ACI6719"/>
      <c r="ACJ6719"/>
      <c r="ACK6719"/>
      <c r="ACL6719"/>
      <c r="ACM6719"/>
      <c r="ACN6719"/>
      <c r="ACO6719"/>
      <c r="ACP6719"/>
      <c r="ACQ6719"/>
      <c r="ACR6719"/>
      <c r="ACS6719"/>
      <c r="ACT6719"/>
      <c r="ACU6719"/>
      <c r="ACV6719"/>
      <c r="ACW6719"/>
      <c r="ACX6719"/>
      <c r="ACY6719"/>
      <c r="ACZ6719"/>
      <c r="ADA6719"/>
      <c r="ADB6719"/>
      <c r="ADC6719"/>
      <c r="ADD6719"/>
      <c r="ADE6719"/>
      <c r="ADF6719"/>
      <c r="ADG6719"/>
      <c r="ADH6719"/>
      <c r="ADI6719"/>
      <c r="ADJ6719"/>
      <c r="ADK6719"/>
      <c r="ADL6719"/>
      <c r="ADM6719"/>
      <c r="ADN6719"/>
      <c r="ADO6719"/>
      <c r="ADP6719"/>
      <c r="ADQ6719"/>
      <c r="ADR6719"/>
      <c r="ADS6719"/>
      <c r="ADT6719"/>
      <c r="ADU6719"/>
      <c r="ADV6719"/>
      <c r="ADW6719"/>
      <c r="ADX6719"/>
      <c r="ADY6719"/>
      <c r="ADZ6719"/>
      <c r="AEA6719"/>
      <c r="AEB6719"/>
      <c r="AEC6719"/>
      <c r="AED6719"/>
      <c r="AEE6719"/>
      <c r="AEF6719"/>
      <c r="AEG6719"/>
      <c r="AEH6719"/>
      <c r="AEI6719"/>
      <c r="AEJ6719"/>
      <c r="AEK6719"/>
      <c r="AEL6719"/>
      <c r="AEM6719"/>
      <c r="AEN6719"/>
      <c r="AEO6719"/>
      <c r="AEP6719"/>
      <c r="AEQ6719"/>
      <c r="AER6719"/>
      <c r="AES6719"/>
      <c r="AET6719"/>
      <c r="AEU6719"/>
      <c r="AEV6719"/>
      <c r="AEW6719"/>
      <c r="AEX6719"/>
      <c r="AEY6719"/>
      <c r="AEZ6719"/>
      <c r="AFA6719"/>
      <c r="AFB6719"/>
      <c r="AFC6719"/>
      <c r="AFD6719"/>
      <c r="AFE6719"/>
      <c r="AFF6719"/>
      <c r="AFG6719"/>
      <c r="AFH6719"/>
      <c r="AFI6719"/>
      <c r="AFJ6719"/>
      <c r="AFK6719"/>
      <c r="AFL6719"/>
      <c r="AFM6719"/>
      <c r="AFN6719"/>
      <c r="AFO6719"/>
      <c r="AFP6719"/>
      <c r="AFQ6719"/>
      <c r="AFR6719"/>
      <c r="AFS6719"/>
      <c r="AFT6719"/>
      <c r="AFU6719"/>
      <c r="AFV6719"/>
      <c r="AFW6719"/>
      <c r="AFX6719"/>
      <c r="AFY6719"/>
      <c r="AFZ6719"/>
      <c r="AGA6719"/>
      <c r="AGB6719"/>
      <c r="AGC6719"/>
      <c r="AGD6719"/>
      <c r="AGE6719"/>
      <c r="AGF6719"/>
      <c r="AGG6719"/>
      <c r="AGH6719"/>
      <c r="AGI6719"/>
      <c r="AGJ6719"/>
      <c r="AGK6719"/>
      <c r="AGL6719"/>
      <c r="AGM6719"/>
      <c r="AGN6719"/>
      <c r="AGO6719"/>
      <c r="AGP6719"/>
      <c r="AGQ6719"/>
      <c r="AGR6719"/>
      <c r="AGS6719"/>
      <c r="AGT6719"/>
      <c r="AGU6719"/>
      <c r="AGV6719"/>
      <c r="AGW6719"/>
      <c r="AGX6719"/>
      <c r="AGY6719"/>
      <c r="AGZ6719"/>
      <c r="AHA6719"/>
      <c r="AHB6719"/>
      <c r="AHC6719"/>
      <c r="AHD6719"/>
      <c r="AHE6719"/>
      <c r="AHF6719"/>
      <c r="AHG6719"/>
      <c r="AHH6719"/>
      <c r="AHI6719"/>
      <c r="AHJ6719"/>
      <c r="AHK6719"/>
      <c r="AHL6719"/>
      <c r="AHM6719"/>
      <c r="AHN6719"/>
      <c r="AHO6719"/>
      <c r="AHP6719"/>
      <c r="AHQ6719"/>
      <c r="AHR6719"/>
      <c r="AHS6719"/>
      <c r="AHT6719"/>
      <c r="AHU6719"/>
      <c r="AHV6719"/>
      <c r="AHW6719"/>
      <c r="AHX6719"/>
      <c r="AHY6719"/>
      <c r="AHZ6719"/>
      <c r="AIA6719"/>
      <c r="AIB6719"/>
      <c r="AIC6719"/>
      <c r="AID6719"/>
      <c r="AIE6719"/>
      <c r="AIF6719"/>
      <c r="AIG6719"/>
      <c r="AIH6719"/>
      <c r="AII6719"/>
      <c r="AIJ6719"/>
      <c r="AIK6719"/>
      <c r="AIL6719"/>
      <c r="AIM6719"/>
      <c r="AIN6719"/>
      <c r="AIO6719"/>
      <c r="AIP6719"/>
      <c r="AIQ6719"/>
      <c r="AIR6719"/>
      <c r="AIS6719"/>
      <c r="AIT6719"/>
      <c r="AIU6719"/>
      <c r="AIV6719"/>
      <c r="AIW6719"/>
      <c r="AIX6719"/>
      <c r="AIY6719"/>
      <c r="AIZ6719"/>
      <c r="AJA6719"/>
      <c r="AJB6719"/>
      <c r="AJC6719"/>
      <c r="AJD6719"/>
      <c r="AJE6719"/>
      <c r="AJF6719"/>
      <c r="AJG6719"/>
      <c r="AJH6719"/>
      <c r="AJI6719"/>
      <c r="AJJ6719"/>
      <c r="AJK6719"/>
      <c r="AJL6719"/>
      <c r="AJM6719"/>
      <c r="AJN6719"/>
      <c r="AJO6719"/>
      <c r="AJP6719"/>
      <c r="AJQ6719"/>
      <c r="AJR6719"/>
      <c r="AJS6719"/>
      <c r="AJT6719"/>
      <c r="AJU6719"/>
      <c r="AJV6719"/>
      <c r="AJW6719"/>
      <c r="AJX6719"/>
      <c r="AJY6719"/>
      <c r="AJZ6719"/>
      <c r="AKA6719"/>
      <c r="AKB6719"/>
      <c r="AKC6719"/>
      <c r="AKD6719"/>
      <c r="AKE6719"/>
      <c r="AKF6719"/>
      <c r="AKG6719"/>
      <c r="AKH6719"/>
      <c r="AKI6719"/>
      <c r="AKJ6719"/>
      <c r="AKK6719"/>
      <c r="AKL6719"/>
      <c r="AKM6719"/>
      <c r="AKN6719"/>
      <c r="AKO6719"/>
      <c r="AKP6719"/>
      <c r="AKQ6719"/>
      <c r="AKR6719"/>
      <c r="AKS6719"/>
      <c r="AKT6719"/>
      <c r="AKU6719"/>
      <c r="AKV6719"/>
      <c r="AKW6719"/>
      <c r="AKX6719"/>
      <c r="AKY6719"/>
      <c r="AKZ6719"/>
      <c r="ALA6719"/>
      <c r="ALB6719"/>
      <c r="ALC6719"/>
      <c r="ALD6719"/>
      <c r="ALE6719"/>
      <c r="ALF6719"/>
      <c r="ALG6719"/>
      <c r="ALH6719"/>
      <c r="ALI6719"/>
      <c r="ALJ6719"/>
      <c r="ALK6719"/>
      <c r="ALL6719"/>
      <c r="ALM6719"/>
      <c r="ALN6719"/>
      <c r="ALO6719"/>
      <c r="ALP6719"/>
      <c r="ALQ6719"/>
      <c r="ALR6719"/>
      <c r="ALS6719"/>
      <c r="ALT6719"/>
      <c r="ALU6719"/>
      <c r="ALV6719"/>
      <c r="ALW6719"/>
      <c r="ALX6719"/>
      <c r="ALY6719"/>
      <c r="ALZ6719"/>
      <c r="AMA6719"/>
      <c r="AMB6719"/>
      <c r="AMC6719"/>
      <c r="AMD6719"/>
      <c r="AME6719"/>
      <c r="AMF6719"/>
      <c r="AMG6719"/>
      <c r="AMH6719"/>
      <c r="AMI6719"/>
      <c r="AMJ6719"/>
      <c r="AMK6719"/>
      <c r="AML6719"/>
      <c r="AMM6719"/>
      <c r="AMN6719"/>
      <c r="AMO6719"/>
      <c r="AMP6719"/>
      <c r="AMQ6719"/>
      <c r="AMR6719"/>
      <c r="AMS6719"/>
      <c r="AMT6719"/>
      <c r="AMU6719"/>
      <c r="AMV6719"/>
      <c r="AMW6719"/>
      <c r="AMX6719"/>
      <c r="AMY6719"/>
      <c r="AMZ6719"/>
      <c r="ANA6719"/>
      <c r="ANB6719"/>
      <c r="ANC6719"/>
      <c r="AND6719"/>
      <c r="ANE6719"/>
      <c r="ANF6719"/>
      <c r="ANG6719"/>
      <c r="ANH6719"/>
      <c r="ANI6719"/>
      <c r="ANJ6719"/>
      <c r="ANK6719"/>
      <c r="ANL6719"/>
      <c r="ANM6719"/>
      <c r="ANN6719"/>
      <c r="ANO6719"/>
      <c r="ANP6719"/>
      <c r="ANQ6719"/>
      <c r="ANR6719"/>
      <c r="ANS6719"/>
      <c r="ANT6719"/>
      <c r="ANU6719"/>
      <c r="ANV6719"/>
      <c r="ANW6719"/>
      <c r="ANX6719"/>
      <c r="ANY6719"/>
      <c r="ANZ6719"/>
      <c r="AOA6719"/>
      <c r="AOB6719"/>
      <c r="AOC6719"/>
      <c r="AOD6719"/>
      <c r="AOE6719"/>
      <c r="AOF6719"/>
      <c r="AOG6719"/>
      <c r="AOH6719"/>
      <c r="AOI6719"/>
      <c r="AOJ6719"/>
      <c r="AOK6719"/>
      <c r="AOL6719"/>
      <c r="AOM6719"/>
      <c r="AON6719"/>
      <c r="AOO6719"/>
      <c r="AOP6719"/>
      <c r="AOQ6719"/>
      <c r="AOR6719"/>
      <c r="AOS6719"/>
      <c r="AOT6719"/>
      <c r="AOU6719"/>
      <c r="AOV6719"/>
      <c r="AOW6719"/>
      <c r="AOX6719"/>
      <c r="AOY6719"/>
      <c r="AOZ6719"/>
      <c r="APA6719"/>
      <c r="APB6719"/>
      <c r="APC6719"/>
      <c r="APD6719"/>
      <c r="APE6719"/>
      <c r="APF6719"/>
      <c r="APG6719"/>
      <c r="APH6719"/>
      <c r="API6719"/>
      <c r="APJ6719"/>
      <c r="APK6719"/>
      <c r="APL6719"/>
      <c r="APM6719"/>
      <c r="APN6719"/>
      <c r="APO6719"/>
      <c r="APP6719"/>
      <c r="APQ6719"/>
      <c r="APR6719"/>
      <c r="APS6719"/>
      <c r="APT6719"/>
      <c r="APU6719"/>
      <c r="APV6719"/>
      <c r="APW6719"/>
      <c r="APX6719"/>
      <c r="APY6719"/>
      <c r="APZ6719"/>
      <c r="AQA6719"/>
      <c r="AQB6719"/>
      <c r="AQC6719"/>
      <c r="AQD6719"/>
      <c r="AQE6719"/>
      <c r="AQF6719"/>
      <c r="AQG6719"/>
      <c r="AQH6719"/>
      <c r="AQI6719"/>
      <c r="AQJ6719"/>
      <c r="AQK6719"/>
      <c r="AQL6719"/>
      <c r="AQM6719"/>
      <c r="AQN6719"/>
      <c r="AQO6719"/>
      <c r="AQP6719"/>
      <c r="AQQ6719"/>
      <c r="AQR6719"/>
      <c r="AQS6719"/>
      <c r="AQT6719"/>
      <c r="AQU6719"/>
      <c r="AQV6719"/>
      <c r="AQW6719"/>
      <c r="AQX6719"/>
      <c r="AQY6719"/>
      <c r="AQZ6719"/>
      <c r="ARA6719"/>
      <c r="ARB6719"/>
      <c r="ARC6719"/>
      <c r="ARD6719"/>
      <c r="ARE6719"/>
      <c r="ARF6719"/>
      <c r="ARG6719"/>
      <c r="ARH6719"/>
      <c r="ARI6719"/>
      <c r="ARJ6719"/>
      <c r="ARK6719"/>
      <c r="ARL6719"/>
      <c r="ARM6719"/>
      <c r="ARN6719"/>
      <c r="ARO6719"/>
      <c r="ARP6719"/>
      <c r="ARQ6719"/>
      <c r="ARR6719"/>
      <c r="ARS6719"/>
      <c r="ART6719"/>
      <c r="ARU6719"/>
      <c r="ARV6719"/>
      <c r="ARW6719"/>
      <c r="ARX6719"/>
      <c r="ARY6719"/>
      <c r="ARZ6719"/>
      <c r="ASA6719"/>
      <c r="ASB6719"/>
      <c r="ASC6719"/>
      <c r="ASD6719"/>
      <c r="ASE6719"/>
      <c r="ASF6719"/>
      <c r="ASG6719"/>
      <c r="ASH6719"/>
      <c r="ASI6719"/>
      <c r="ASJ6719"/>
      <c r="ASK6719"/>
      <c r="ASL6719"/>
      <c r="ASM6719"/>
      <c r="ASN6719"/>
      <c r="ASO6719"/>
      <c r="ASP6719"/>
      <c r="ASQ6719"/>
      <c r="ASR6719"/>
      <c r="ASS6719"/>
      <c r="AST6719"/>
      <c r="ASU6719"/>
      <c r="ASV6719"/>
      <c r="ASW6719"/>
      <c r="ASX6719"/>
      <c r="ASY6719"/>
      <c r="ASZ6719"/>
      <c r="ATA6719"/>
      <c r="ATB6719"/>
      <c r="ATC6719"/>
      <c r="ATD6719"/>
      <c r="ATE6719"/>
      <c r="ATF6719"/>
      <c r="ATG6719"/>
      <c r="ATH6719"/>
      <c r="ATI6719"/>
      <c r="ATJ6719"/>
      <c r="ATK6719"/>
      <c r="ATL6719"/>
      <c r="ATM6719"/>
      <c r="ATN6719"/>
      <c r="ATO6719"/>
      <c r="ATP6719"/>
      <c r="ATQ6719"/>
      <c r="ATR6719"/>
      <c r="ATS6719"/>
      <c r="ATT6719"/>
      <c r="ATU6719"/>
      <c r="ATV6719"/>
      <c r="ATW6719"/>
      <c r="ATX6719"/>
      <c r="ATY6719"/>
      <c r="ATZ6719"/>
      <c r="AUA6719"/>
      <c r="AUB6719"/>
      <c r="AUC6719"/>
      <c r="AUD6719"/>
      <c r="AUE6719"/>
      <c r="AUF6719"/>
      <c r="AUG6719"/>
      <c r="AUH6719"/>
      <c r="AUI6719"/>
      <c r="AUJ6719"/>
      <c r="AUK6719"/>
      <c r="AUL6719"/>
      <c r="AUM6719"/>
      <c r="AUN6719"/>
      <c r="AUO6719"/>
      <c r="AUP6719"/>
      <c r="AUQ6719"/>
      <c r="AUR6719"/>
      <c r="AUS6719"/>
      <c r="AUT6719"/>
      <c r="AUU6719"/>
      <c r="AUV6719"/>
      <c r="AUW6719"/>
      <c r="AUX6719"/>
      <c r="AUY6719"/>
      <c r="AUZ6719"/>
      <c r="AVA6719"/>
      <c r="AVB6719"/>
      <c r="AVC6719"/>
      <c r="AVD6719"/>
      <c r="AVE6719"/>
      <c r="AVF6719"/>
      <c r="AVG6719"/>
      <c r="AVH6719"/>
      <c r="AVI6719"/>
      <c r="AVJ6719"/>
      <c r="AVK6719"/>
      <c r="AVL6719"/>
      <c r="AVM6719"/>
      <c r="AVN6719"/>
      <c r="AVO6719"/>
      <c r="AVP6719"/>
      <c r="AVQ6719"/>
      <c r="AVR6719"/>
      <c r="AVS6719"/>
      <c r="AVT6719"/>
      <c r="AVU6719"/>
      <c r="AVV6719"/>
      <c r="AVW6719"/>
      <c r="AVX6719"/>
      <c r="AVY6719"/>
      <c r="AVZ6719"/>
      <c r="AWA6719"/>
      <c r="AWB6719"/>
      <c r="AWC6719"/>
      <c r="AWD6719"/>
      <c r="AWE6719"/>
      <c r="AWF6719"/>
      <c r="AWG6719"/>
      <c r="AWH6719"/>
      <c r="AWI6719"/>
      <c r="AWJ6719"/>
      <c r="AWK6719"/>
      <c r="AWL6719"/>
      <c r="AWM6719"/>
      <c r="AWN6719"/>
    </row>
    <row r="6720" spans="2:1288" s="6" customFormat="1" ht="25" customHeight="1" x14ac:dyDescent="0.15">
      <c r="B6720" s="7"/>
      <c r="C6720" s="1"/>
      <c r="D6720" s="2"/>
      <c r="E6720"/>
      <c r="F6720"/>
      <c r="G6720"/>
      <c r="H6720"/>
      <c r="I6720"/>
      <c r="J6720"/>
      <c r="K6720"/>
      <c r="L6720"/>
      <c r="M6720"/>
      <c r="N6720"/>
      <c r="O6720"/>
      <c r="P6720"/>
      <c r="Q6720"/>
      <c r="R6720"/>
      <c r="S6720"/>
      <c r="T6720"/>
      <c r="U6720"/>
      <c r="V6720"/>
      <c r="W6720"/>
      <c r="X6720"/>
      <c r="Y6720"/>
      <c r="Z6720"/>
      <c r="AA6720"/>
      <c r="AB6720"/>
      <c r="AC6720"/>
      <c r="AD6720"/>
      <c r="AE6720"/>
      <c r="AF6720"/>
      <c r="AG6720"/>
      <c r="AH6720"/>
      <c r="AI6720"/>
      <c r="AJ6720"/>
      <c r="AK6720"/>
      <c r="AL6720"/>
      <c r="AM6720"/>
      <c r="AN6720"/>
      <c r="AO6720"/>
      <c r="AP6720"/>
      <c r="AQ6720"/>
      <c r="AR6720"/>
      <c r="AS6720"/>
      <c r="AT6720"/>
      <c r="AU6720"/>
      <c r="AV6720"/>
      <c r="AW6720"/>
      <c r="AX6720"/>
      <c r="AY6720"/>
      <c r="AZ6720"/>
      <c r="BA6720"/>
      <c r="BB6720"/>
      <c r="BC6720"/>
      <c r="BD6720"/>
      <c r="BE6720"/>
      <c r="BF6720"/>
      <c r="BG6720"/>
      <c r="BH6720"/>
      <c r="BI6720"/>
      <c r="BJ6720"/>
      <c r="BK6720"/>
      <c r="BL6720"/>
      <c r="BM6720"/>
      <c r="BN6720"/>
      <c r="BO6720"/>
      <c r="BP6720"/>
      <c r="BQ6720"/>
      <c r="BR6720"/>
      <c r="BS6720"/>
      <c r="BT6720"/>
      <c r="BU6720"/>
      <c r="BV6720"/>
      <c r="BW6720"/>
      <c r="BX6720"/>
      <c r="BY6720"/>
      <c r="BZ6720"/>
      <c r="CA6720"/>
      <c r="CB6720"/>
      <c r="CC6720"/>
      <c r="CD6720"/>
      <c r="CE6720"/>
      <c r="CF6720"/>
      <c r="CG6720"/>
      <c r="CH6720"/>
      <c r="CI6720"/>
      <c r="CJ6720"/>
      <c r="CK6720"/>
      <c r="CL6720"/>
      <c r="CM6720"/>
      <c r="CN6720"/>
      <c r="CO6720"/>
      <c r="CP6720"/>
      <c r="CQ6720"/>
      <c r="CR6720"/>
      <c r="CS6720"/>
      <c r="CT6720"/>
      <c r="CU6720"/>
      <c r="CV6720"/>
      <c r="CW6720"/>
      <c r="CX6720"/>
      <c r="CY6720"/>
      <c r="CZ6720"/>
      <c r="DA6720"/>
      <c r="DB6720"/>
      <c r="DC6720"/>
      <c r="DD6720"/>
      <c r="DE6720"/>
      <c r="DF6720"/>
      <c r="DG6720"/>
      <c r="DH6720"/>
      <c r="DI6720"/>
      <c r="DJ6720"/>
      <c r="DK6720"/>
      <c r="DL6720"/>
      <c r="DM6720"/>
      <c r="DN6720"/>
      <c r="DO6720"/>
      <c r="DP6720"/>
      <c r="DQ6720"/>
      <c r="DR6720"/>
      <c r="DS6720"/>
      <c r="DT6720"/>
      <c r="DU6720"/>
      <c r="DV6720"/>
      <c r="DW6720"/>
      <c r="DX6720"/>
      <c r="DY6720"/>
      <c r="DZ6720"/>
      <c r="EA6720"/>
      <c r="EB6720"/>
      <c r="EC6720"/>
      <c r="ED6720"/>
      <c r="EE6720"/>
      <c r="EF6720"/>
      <c r="EG6720"/>
      <c r="EH6720"/>
      <c r="EI6720"/>
      <c r="EJ6720"/>
      <c r="EK6720"/>
      <c r="EL6720"/>
      <c r="EM6720"/>
      <c r="EN6720"/>
      <c r="EO6720"/>
      <c r="EP6720"/>
      <c r="EQ6720"/>
      <c r="ER6720"/>
      <c r="ES6720"/>
      <c r="ET6720"/>
      <c r="EU6720"/>
      <c r="EV6720"/>
      <c r="EW6720"/>
      <c r="EX6720"/>
      <c r="EY6720"/>
      <c r="EZ6720"/>
      <c r="FA6720"/>
      <c r="FB6720"/>
      <c r="FC6720"/>
      <c r="FD6720"/>
      <c r="FE6720"/>
      <c r="FF6720"/>
      <c r="FG6720"/>
      <c r="FH6720"/>
      <c r="FI6720"/>
      <c r="FJ6720"/>
      <c r="FK6720"/>
      <c r="FL6720"/>
      <c r="FM6720"/>
      <c r="FN6720"/>
      <c r="FO6720"/>
      <c r="FP6720"/>
      <c r="FQ6720"/>
      <c r="FR6720"/>
      <c r="FS6720"/>
      <c r="FT6720"/>
      <c r="FU6720"/>
      <c r="FV6720"/>
      <c r="FW6720"/>
      <c r="FX6720"/>
      <c r="FY6720"/>
      <c r="FZ6720"/>
      <c r="GA6720"/>
      <c r="GB6720"/>
      <c r="GC6720"/>
      <c r="GD6720"/>
      <c r="GE6720"/>
      <c r="GF6720"/>
      <c r="GG6720"/>
      <c r="GH6720"/>
      <c r="GI6720"/>
      <c r="GJ6720"/>
      <c r="GK6720"/>
      <c r="GL6720"/>
      <c r="GM6720"/>
      <c r="GN6720"/>
      <c r="GO6720"/>
      <c r="GP6720"/>
      <c r="GQ6720"/>
      <c r="GR6720"/>
      <c r="GS6720"/>
      <c r="GT6720"/>
      <c r="GU6720"/>
      <c r="GV6720"/>
      <c r="GW6720"/>
      <c r="GX6720"/>
      <c r="GY6720"/>
      <c r="GZ6720"/>
      <c r="HA6720"/>
      <c r="HB6720"/>
      <c r="HC6720"/>
      <c r="HD6720"/>
      <c r="HE6720"/>
      <c r="HF6720"/>
      <c r="HG6720"/>
      <c r="HH6720"/>
      <c r="HI6720"/>
      <c r="HJ6720"/>
      <c r="HK6720"/>
      <c r="HL6720"/>
      <c r="HM6720"/>
      <c r="HN6720"/>
      <c r="HO6720"/>
      <c r="HP6720"/>
      <c r="HQ6720"/>
      <c r="HR6720"/>
      <c r="HS6720"/>
      <c r="HT6720"/>
      <c r="HU6720"/>
      <c r="HV6720"/>
      <c r="HW6720"/>
      <c r="HX6720"/>
      <c r="HY6720"/>
      <c r="HZ6720"/>
      <c r="IA6720"/>
      <c r="IB6720"/>
      <c r="IC6720"/>
      <c r="ID6720"/>
      <c r="IE6720"/>
      <c r="IF6720"/>
      <c r="IG6720"/>
      <c r="IH6720"/>
      <c r="II6720"/>
      <c r="IJ6720"/>
      <c r="IK6720"/>
      <c r="IL6720"/>
      <c r="IM6720"/>
      <c r="IN6720"/>
      <c r="IO6720"/>
      <c r="IP6720"/>
      <c r="IQ6720"/>
      <c r="IR6720"/>
      <c r="IS6720"/>
      <c r="IT6720"/>
      <c r="IU6720"/>
      <c r="IV6720"/>
      <c r="IW6720"/>
      <c r="IX6720"/>
      <c r="IY6720"/>
      <c r="IZ6720"/>
      <c r="JA6720"/>
      <c r="JB6720"/>
      <c r="JC6720"/>
      <c r="JD6720"/>
      <c r="JE6720"/>
      <c r="JF6720"/>
      <c r="JG6720"/>
      <c r="JH6720"/>
      <c r="JI6720"/>
      <c r="JJ6720"/>
      <c r="JK6720"/>
      <c r="JL6720"/>
      <c r="JM6720"/>
      <c r="JN6720"/>
      <c r="JO6720"/>
      <c r="JP6720"/>
      <c r="JQ6720"/>
      <c r="JR6720"/>
      <c r="JS6720"/>
      <c r="JT6720"/>
      <c r="JU6720"/>
      <c r="JV6720"/>
      <c r="JW6720"/>
      <c r="JX6720"/>
      <c r="JY6720"/>
      <c r="JZ6720"/>
      <c r="KA6720"/>
      <c r="KB6720"/>
      <c r="KC6720"/>
      <c r="KD6720"/>
      <c r="KE6720"/>
      <c r="KF6720"/>
      <c r="KG6720"/>
      <c r="KH6720"/>
      <c r="KI6720"/>
      <c r="KJ6720"/>
      <c r="KK6720"/>
      <c r="KL6720"/>
      <c r="KM6720"/>
      <c r="KN6720"/>
      <c r="KO6720"/>
      <c r="KP6720"/>
      <c r="KQ6720"/>
      <c r="KR6720"/>
      <c r="KS6720"/>
      <c r="KT6720"/>
      <c r="KU6720"/>
      <c r="KV6720"/>
      <c r="KW6720"/>
      <c r="KX6720"/>
      <c r="KY6720"/>
      <c r="KZ6720"/>
      <c r="LA6720"/>
      <c r="LB6720"/>
      <c r="LC6720"/>
      <c r="LD6720"/>
      <c r="LE6720"/>
      <c r="LF6720"/>
      <c r="LG6720"/>
      <c r="LH6720"/>
      <c r="LI6720"/>
      <c r="LJ6720"/>
      <c r="LK6720"/>
      <c r="LL6720"/>
      <c r="LM6720"/>
      <c r="LN6720"/>
      <c r="LO6720"/>
      <c r="LP6720"/>
      <c r="LQ6720"/>
      <c r="LR6720"/>
      <c r="LS6720"/>
      <c r="LT6720"/>
      <c r="LU6720"/>
      <c r="LV6720"/>
      <c r="LW6720"/>
      <c r="LX6720"/>
      <c r="LY6720"/>
      <c r="LZ6720"/>
      <c r="MA6720"/>
      <c r="MB6720"/>
      <c r="MC6720"/>
      <c r="MD6720"/>
      <c r="ME6720"/>
      <c r="MF6720"/>
      <c r="MG6720"/>
      <c r="MH6720"/>
      <c r="MI6720"/>
      <c r="MJ6720"/>
      <c r="MK6720"/>
      <c r="ML6720"/>
      <c r="MM6720"/>
      <c r="MN6720"/>
      <c r="MO6720"/>
      <c r="MP6720"/>
      <c r="MQ6720"/>
      <c r="MR6720"/>
      <c r="MS6720"/>
      <c r="MT6720"/>
      <c r="MU6720"/>
      <c r="MV6720"/>
      <c r="MW6720"/>
      <c r="MX6720"/>
      <c r="MY6720"/>
      <c r="MZ6720"/>
      <c r="NA6720"/>
      <c r="NB6720"/>
      <c r="NC6720"/>
      <c r="ND6720"/>
      <c r="NE6720"/>
      <c r="NF6720"/>
      <c r="NG6720"/>
      <c r="NH6720"/>
      <c r="NI6720"/>
      <c r="NJ6720"/>
      <c r="NK6720"/>
      <c r="NL6720"/>
      <c r="NM6720"/>
      <c r="NN6720"/>
      <c r="NO6720"/>
      <c r="NP6720"/>
      <c r="NQ6720"/>
      <c r="NR6720"/>
      <c r="NS6720"/>
      <c r="NT6720"/>
      <c r="NU6720"/>
      <c r="NV6720"/>
      <c r="NW6720"/>
      <c r="NX6720"/>
      <c r="NY6720"/>
      <c r="NZ6720"/>
      <c r="OA6720"/>
      <c r="OB6720"/>
      <c r="OC6720"/>
      <c r="OD6720"/>
      <c r="OE6720"/>
      <c r="OF6720"/>
      <c r="OG6720"/>
      <c r="OH6720"/>
      <c r="OI6720"/>
      <c r="OJ6720"/>
      <c r="OK6720"/>
      <c r="OL6720"/>
      <c r="OM6720"/>
      <c r="ON6720"/>
      <c r="OO6720"/>
      <c r="OP6720"/>
      <c r="OQ6720"/>
      <c r="OR6720"/>
      <c r="OS6720"/>
      <c r="OT6720"/>
      <c r="OU6720"/>
      <c r="OV6720"/>
      <c r="OW6720"/>
      <c r="OX6720"/>
      <c r="OY6720"/>
      <c r="OZ6720"/>
      <c r="PA6720"/>
      <c r="PB6720"/>
      <c r="PC6720"/>
      <c r="PD6720"/>
      <c r="PE6720"/>
      <c r="PF6720"/>
      <c r="PG6720"/>
      <c r="PH6720"/>
      <c r="PI6720"/>
      <c r="PJ6720"/>
      <c r="PK6720"/>
      <c r="PL6720"/>
      <c r="PM6720"/>
      <c r="PN6720"/>
      <c r="PO6720"/>
      <c r="PP6720"/>
      <c r="PQ6720"/>
      <c r="PR6720"/>
      <c r="PS6720"/>
      <c r="PT6720"/>
      <c r="PU6720"/>
      <c r="PV6720"/>
      <c r="PW6720"/>
      <c r="PX6720"/>
      <c r="PY6720"/>
      <c r="PZ6720"/>
      <c r="QA6720"/>
      <c r="QB6720"/>
      <c r="QC6720"/>
      <c r="QD6720"/>
      <c r="QE6720"/>
      <c r="QF6720"/>
      <c r="QG6720"/>
      <c r="QH6720"/>
      <c r="QI6720"/>
      <c r="QJ6720"/>
      <c r="QK6720"/>
      <c r="QL6720"/>
      <c r="QM6720"/>
      <c r="QN6720"/>
      <c r="QO6720"/>
      <c r="QP6720"/>
      <c r="QQ6720"/>
      <c r="QR6720"/>
      <c r="QS6720"/>
      <c r="QT6720"/>
      <c r="QU6720"/>
      <c r="QV6720"/>
      <c r="QW6720"/>
      <c r="QX6720"/>
      <c r="QY6720"/>
      <c r="QZ6720"/>
      <c r="RA6720"/>
      <c r="RB6720"/>
      <c r="RC6720"/>
      <c r="RD6720"/>
      <c r="RE6720"/>
      <c r="RF6720"/>
      <c r="RG6720"/>
      <c r="RH6720"/>
      <c r="RI6720"/>
      <c r="RJ6720"/>
      <c r="RK6720"/>
      <c r="RL6720"/>
      <c r="RM6720"/>
      <c r="RN6720"/>
      <c r="RO6720"/>
      <c r="RP6720"/>
      <c r="RQ6720"/>
      <c r="RR6720"/>
      <c r="RS6720"/>
      <c r="RT6720"/>
      <c r="RU6720"/>
      <c r="RV6720"/>
      <c r="RW6720"/>
      <c r="RX6720"/>
      <c r="RY6720"/>
      <c r="RZ6720"/>
      <c r="SA6720"/>
      <c r="SB6720"/>
      <c r="SC6720"/>
      <c r="SD6720"/>
      <c r="SE6720"/>
      <c r="SF6720"/>
      <c r="SG6720"/>
      <c r="SH6720"/>
      <c r="SI6720"/>
      <c r="SJ6720"/>
      <c r="SK6720"/>
      <c r="SL6720"/>
      <c r="SM6720"/>
      <c r="SN6720"/>
      <c r="SO6720"/>
      <c r="SP6720"/>
      <c r="SQ6720"/>
      <c r="SR6720"/>
      <c r="SS6720"/>
      <c r="ST6720"/>
      <c r="SU6720"/>
      <c r="SV6720"/>
      <c r="SW6720"/>
      <c r="SX6720"/>
      <c r="SY6720"/>
      <c r="SZ6720"/>
      <c r="TA6720"/>
      <c r="TB6720"/>
      <c r="TC6720"/>
      <c r="TD6720"/>
      <c r="TE6720"/>
      <c r="TF6720"/>
      <c r="TG6720"/>
      <c r="TH6720"/>
      <c r="TI6720"/>
      <c r="TJ6720"/>
      <c r="TK6720"/>
      <c r="TL6720"/>
      <c r="TM6720"/>
      <c r="TN6720"/>
      <c r="TO6720"/>
      <c r="TP6720"/>
      <c r="TQ6720"/>
      <c r="TR6720"/>
      <c r="TS6720"/>
      <c r="TT6720"/>
      <c r="TU6720"/>
      <c r="TV6720"/>
      <c r="TW6720"/>
      <c r="TX6720"/>
      <c r="TY6720"/>
      <c r="TZ6720"/>
      <c r="UA6720"/>
      <c r="UB6720"/>
      <c r="UC6720"/>
      <c r="UD6720"/>
      <c r="UE6720"/>
      <c r="UF6720"/>
      <c r="UG6720"/>
      <c r="UH6720"/>
      <c r="UI6720"/>
      <c r="UJ6720"/>
      <c r="UK6720"/>
      <c r="UL6720"/>
      <c r="UM6720"/>
      <c r="UN6720"/>
      <c r="UO6720"/>
      <c r="UP6720"/>
      <c r="UQ6720"/>
      <c r="UR6720"/>
      <c r="US6720"/>
      <c r="UT6720"/>
      <c r="UU6720"/>
      <c r="UV6720"/>
      <c r="UW6720"/>
      <c r="UX6720"/>
      <c r="UY6720"/>
      <c r="UZ6720"/>
      <c r="VA6720"/>
      <c r="VB6720"/>
      <c r="VC6720"/>
      <c r="VD6720"/>
      <c r="VE6720"/>
      <c r="VF6720"/>
      <c r="VG6720"/>
      <c r="VH6720"/>
      <c r="VI6720"/>
      <c r="VJ6720"/>
      <c r="VK6720"/>
      <c r="VL6720"/>
      <c r="VM6720"/>
      <c r="VN6720"/>
      <c r="VO6720"/>
      <c r="VP6720"/>
      <c r="VQ6720"/>
      <c r="VR6720"/>
      <c r="VS6720"/>
      <c r="VT6720"/>
      <c r="VU6720"/>
      <c r="VV6720"/>
      <c r="VW6720"/>
      <c r="VX6720"/>
      <c r="VY6720"/>
      <c r="VZ6720"/>
      <c r="WA6720"/>
      <c r="WB6720"/>
      <c r="WC6720"/>
      <c r="WD6720"/>
      <c r="WE6720"/>
      <c r="WF6720"/>
      <c r="WG6720"/>
      <c r="WH6720"/>
      <c r="WI6720"/>
      <c r="WJ6720"/>
      <c r="WK6720"/>
      <c r="WL6720"/>
      <c r="WM6720"/>
      <c r="WN6720"/>
      <c r="WO6720"/>
      <c r="WP6720"/>
      <c r="WQ6720"/>
      <c r="WR6720"/>
      <c r="WS6720"/>
      <c r="WT6720"/>
      <c r="WU6720"/>
      <c r="WV6720"/>
      <c r="WW6720"/>
      <c r="WX6720"/>
      <c r="WY6720"/>
      <c r="WZ6720"/>
      <c r="XA6720"/>
      <c r="XB6720"/>
      <c r="XC6720"/>
      <c r="XD6720"/>
      <c r="XE6720"/>
      <c r="XF6720"/>
      <c r="XG6720"/>
      <c r="XH6720"/>
      <c r="XI6720"/>
      <c r="XJ6720"/>
      <c r="XK6720"/>
      <c r="XL6720"/>
      <c r="XM6720"/>
      <c r="XN6720"/>
      <c r="XO6720"/>
      <c r="XP6720"/>
      <c r="XQ6720"/>
      <c r="XR6720"/>
      <c r="XS6720"/>
      <c r="XT6720"/>
      <c r="XU6720"/>
      <c r="XV6720"/>
      <c r="XW6720"/>
      <c r="XX6720"/>
      <c r="XY6720"/>
      <c r="XZ6720"/>
      <c r="YA6720"/>
      <c r="YB6720"/>
      <c r="YC6720"/>
      <c r="YD6720"/>
      <c r="YE6720"/>
      <c r="YF6720"/>
      <c r="YG6720"/>
      <c r="YH6720"/>
      <c r="YI6720"/>
      <c r="YJ6720"/>
      <c r="YK6720"/>
      <c r="YL6720"/>
      <c r="YM6720"/>
      <c r="YN6720"/>
      <c r="YO6720"/>
      <c r="YP6720"/>
      <c r="YQ6720"/>
      <c r="YR6720"/>
      <c r="YS6720"/>
      <c r="YT6720"/>
      <c r="YU6720"/>
      <c r="YV6720"/>
      <c r="YW6720"/>
      <c r="YX6720"/>
      <c r="YY6720"/>
      <c r="YZ6720"/>
      <c r="ZA6720"/>
      <c r="ZB6720"/>
      <c r="ZC6720"/>
      <c r="ZD6720"/>
      <c r="ZE6720"/>
      <c r="ZF6720"/>
      <c r="ZG6720"/>
      <c r="ZH6720"/>
      <c r="ZI6720"/>
      <c r="ZJ6720"/>
      <c r="ZK6720"/>
      <c r="ZL6720"/>
      <c r="ZM6720"/>
      <c r="ZN6720"/>
      <c r="ZO6720"/>
      <c r="ZP6720"/>
      <c r="ZQ6720"/>
      <c r="ZR6720"/>
      <c r="ZS6720"/>
      <c r="ZT6720"/>
      <c r="ZU6720"/>
      <c r="ZV6720"/>
      <c r="ZW6720"/>
      <c r="ZX6720"/>
      <c r="ZY6720"/>
      <c r="ZZ6720"/>
      <c r="AAA6720"/>
      <c r="AAB6720"/>
      <c r="AAC6720"/>
      <c r="AAD6720"/>
      <c r="AAE6720"/>
      <c r="AAF6720"/>
      <c r="AAG6720"/>
      <c r="AAH6720"/>
      <c r="AAI6720"/>
      <c r="AAJ6720"/>
      <c r="AAK6720"/>
      <c r="AAL6720"/>
      <c r="AAM6720"/>
      <c r="AAN6720"/>
      <c r="AAO6720"/>
      <c r="AAP6720"/>
      <c r="AAQ6720"/>
      <c r="AAR6720"/>
      <c r="AAS6720"/>
      <c r="AAT6720"/>
      <c r="AAU6720"/>
      <c r="AAV6720"/>
      <c r="AAW6720"/>
      <c r="AAX6720"/>
      <c r="AAY6720"/>
      <c r="AAZ6720"/>
      <c r="ABA6720"/>
      <c r="ABB6720"/>
      <c r="ABC6720"/>
      <c r="ABD6720"/>
      <c r="ABE6720"/>
      <c r="ABF6720"/>
      <c r="ABG6720"/>
      <c r="ABH6720"/>
      <c r="ABI6720"/>
      <c r="ABJ6720"/>
      <c r="ABK6720"/>
      <c r="ABL6720"/>
      <c r="ABM6720"/>
      <c r="ABN6720"/>
      <c r="ABO6720"/>
      <c r="ABP6720"/>
      <c r="ABQ6720"/>
      <c r="ABR6720"/>
      <c r="ABS6720"/>
      <c r="ABT6720"/>
      <c r="ABU6720"/>
      <c r="ABV6720"/>
      <c r="ABW6720"/>
      <c r="ABX6720"/>
      <c r="ABY6720"/>
      <c r="ABZ6720"/>
      <c r="ACA6720"/>
      <c r="ACB6720"/>
      <c r="ACC6720"/>
      <c r="ACD6720"/>
      <c r="ACE6720"/>
      <c r="ACF6720"/>
      <c r="ACG6720"/>
      <c r="ACH6720"/>
      <c r="ACI6720"/>
      <c r="ACJ6720"/>
      <c r="ACK6720"/>
      <c r="ACL6720"/>
      <c r="ACM6720"/>
      <c r="ACN6720"/>
      <c r="ACO6720"/>
      <c r="ACP6720"/>
      <c r="ACQ6720"/>
      <c r="ACR6720"/>
      <c r="ACS6720"/>
      <c r="ACT6720"/>
      <c r="ACU6720"/>
      <c r="ACV6720"/>
      <c r="ACW6720"/>
      <c r="ACX6720"/>
      <c r="ACY6720"/>
      <c r="ACZ6720"/>
      <c r="ADA6720"/>
      <c r="ADB6720"/>
      <c r="ADC6720"/>
      <c r="ADD6720"/>
      <c r="ADE6720"/>
      <c r="ADF6720"/>
      <c r="ADG6720"/>
      <c r="ADH6720"/>
      <c r="ADI6720"/>
      <c r="ADJ6720"/>
      <c r="ADK6720"/>
      <c r="ADL6720"/>
      <c r="ADM6720"/>
      <c r="ADN6720"/>
      <c r="ADO6720"/>
      <c r="ADP6720"/>
      <c r="ADQ6720"/>
      <c r="ADR6720"/>
      <c r="ADS6720"/>
      <c r="ADT6720"/>
      <c r="ADU6720"/>
      <c r="ADV6720"/>
      <c r="ADW6720"/>
      <c r="ADX6720"/>
      <c r="ADY6720"/>
      <c r="ADZ6720"/>
      <c r="AEA6720"/>
      <c r="AEB6720"/>
      <c r="AEC6720"/>
      <c r="AED6720"/>
      <c r="AEE6720"/>
      <c r="AEF6720"/>
      <c r="AEG6720"/>
      <c r="AEH6720"/>
      <c r="AEI6720"/>
      <c r="AEJ6720"/>
      <c r="AEK6720"/>
      <c r="AEL6720"/>
      <c r="AEM6720"/>
      <c r="AEN6720"/>
      <c r="AEO6720"/>
      <c r="AEP6720"/>
      <c r="AEQ6720"/>
      <c r="AER6720"/>
      <c r="AES6720"/>
      <c r="AET6720"/>
      <c r="AEU6720"/>
      <c r="AEV6720"/>
      <c r="AEW6720"/>
      <c r="AEX6720"/>
      <c r="AEY6720"/>
      <c r="AEZ6720"/>
      <c r="AFA6720"/>
      <c r="AFB6720"/>
      <c r="AFC6720"/>
      <c r="AFD6720"/>
      <c r="AFE6720"/>
      <c r="AFF6720"/>
      <c r="AFG6720"/>
      <c r="AFH6720"/>
      <c r="AFI6720"/>
      <c r="AFJ6720"/>
      <c r="AFK6720"/>
      <c r="AFL6720"/>
      <c r="AFM6720"/>
      <c r="AFN6720"/>
      <c r="AFO6720"/>
      <c r="AFP6720"/>
      <c r="AFQ6720"/>
      <c r="AFR6720"/>
      <c r="AFS6720"/>
      <c r="AFT6720"/>
      <c r="AFU6720"/>
      <c r="AFV6720"/>
      <c r="AFW6720"/>
      <c r="AFX6720"/>
      <c r="AFY6720"/>
      <c r="AFZ6720"/>
      <c r="AGA6720"/>
      <c r="AGB6720"/>
      <c r="AGC6720"/>
      <c r="AGD6720"/>
      <c r="AGE6720"/>
      <c r="AGF6720"/>
      <c r="AGG6720"/>
      <c r="AGH6720"/>
      <c r="AGI6720"/>
      <c r="AGJ6720"/>
      <c r="AGK6720"/>
      <c r="AGL6720"/>
      <c r="AGM6720"/>
      <c r="AGN6720"/>
      <c r="AGO6720"/>
      <c r="AGP6720"/>
      <c r="AGQ6720"/>
      <c r="AGR6720"/>
      <c r="AGS6720"/>
      <c r="AGT6720"/>
      <c r="AGU6720"/>
      <c r="AGV6720"/>
      <c r="AGW6720"/>
      <c r="AGX6720"/>
      <c r="AGY6720"/>
      <c r="AGZ6720"/>
      <c r="AHA6720"/>
      <c r="AHB6720"/>
      <c r="AHC6720"/>
      <c r="AHD6720"/>
      <c r="AHE6720"/>
      <c r="AHF6720"/>
      <c r="AHG6720"/>
      <c r="AHH6720"/>
      <c r="AHI6720"/>
      <c r="AHJ6720"/>
      <c r="AHK6720"/>
      <c r="AHL6720"/>
      <c r="AHM6720"/>
      <c r="AHN6720"/>
      <c r="AHO6720"/>
      <c r="AHP6720"/>
      <c r="AHQ6720"/>
      <c r="AHR6720"/>
      <c r="AHS6720"/>
      <c r="AHT6720"/>
      <c r="AHU6720"/>
      <c r="AHV6720"/>
      <c r="AHW6720"/>
      <c r="AHX6720"/>
      <c r="AHY6720"/>
      <c r="AHZ6720"/>
      <c r="AIA6720"/>
      <c r="AIB6720"/>
      <c r="AIC6720"/>
      <c r="AID6720"/>
      <c r="AIE6720"/>
      <c r="AIF6720"/>
      <c r="AIG6720"/>
      <c r="AIH6720"/>
      <c r="AII6720"/>
      <c r="AIJ6720"/>
      <c r="AIK6720"/>
      <c r="AIL6720"/>
      <c r="AIM6720"/>
      <c r="AIN6720"/>
      <c r="AIO6720"/>
      <c r="AIP6720"/>
      <c r="AIQ6720"/>
      <c r="AIR6720"/>
      <c r="AIS6720"/>
      <c r="AIT6720"/>
      <c r="AIU6720"/>
      <c r="AIV6720"/>
      <c r="AIW6720"/>
      <c r="AIX6720"/>
      <c r="AIY6720"/>
      <c r="AIZ6720"/>
      <c r="AJA6720"/>
      <c r="AJB6720"/>
      <c r="AJC6720"/>
      <c r="AJD6720"/>
      <c r="AJE6720"/>
      <c r="AJF6720"/>
      <c r="AJG6720"/>
      <c r="AJH6720"/>
      <c r="AJI6720"/>
      <c r="AJJ6720"/>
      <c r="AJK6720"/>
      <c r="AJL6720"/>
      <c r="AJM6720"/>
      <c r="AJN6720"/>
      <c r="AJO6720"/>
      <c r="AJP6720"/>
      <c r="AJQ6720"/>
      <c r="AJR6720"/>
      <c r="AJS6720"/>
      <c r="AJT6720"/>
      <c r="AJU6720"/>
      <c r="AJV6720"/>
      <c r="AJW6720"/>
      <c r="AJX6720"/>
      <c r="AJY6720"/>
      <c r="AJZ6720"/>
      <c r="AKA6720"/>
      <c r="AKB6720"/>
      <c r="AKC6720"/>
      <c r="AKD6720"/>
      <c r="AKE6720"/>
      <c r="AKF6720"/>
      <c r="AKG6720"/>
      <c r="AKH6720"/>
      <c r="AKI6720"/>
      <c r="AKJ6720"/>
      <c r="AKK6720"/>
      <c r="AKL6720"/>
      <c r="AKM6720"/>
      <c r="AKN6720"/>
      <c r="AKO6720"/>
      <c r="AKP6720"/>
      <c r="AKQ6720"/>
      <c r="AKR6720"/>
      <c r="AKS6720"/>
      <c r="AKT6720"/>
      <c r="AKU6720"/>
      <c r="AKV6720"/>
      <c r="AKW6720"/>
      <c r="AKX6720"/>
      <c r="AKY6720"/>
      <c r="AKZ6720"/>
      <c r="ALA6720"/>
      <c r="ALB6720"/>
      <c r="ALC6720"/>
      <c r="ALD6720"/>
      <c r="ALE6720"/>
      <c r="ALF6720"/>
      <c r="ALG6720"/>
      <c r="ALH6720"/>
      <c r="ALI6720"/>
      <c r="ALJ6720"/>
      <c r="ALK6720"/>
      <c r="ALL6720"/>
      <c r="ALM6720"/>
      <c r="ALN6720"/>
      <c r="ALO6720"/>
      <c r="ALP6720"/>
      <c r="ALQ6720"/>
      <c r="ALR6720"/>
      <c r="ALS6720"/>
      <c r="ALT6720"/>
      <c r="ALU6720"/>
      <c r="ALV6720"/>
      <c r="ALW6720"/>
      <c r="ALX6720"/>
      <c r="ALY6720"/>
      <c r="ALZ6720"/>
      <c r="AMA6720"/>
      <c r="AMB6720"/>
      <c r="AMC6720"/>
      <c r="AMD6720"/>
      <c r="AME6720"/>
      <c r="AMF6720"/>
      <c r="AMG6720"/>
      <c r="AMH6720"/>
      <c r="AMI6720"/>
      <c r="AMJ6720"/>
      <c r="AMK6720"/>
      <c r="AML6720"/>
      <c r="AMM6720"/>
      <c r="AMN6720"/>
      <c r="AMO6720"/>
      <c r="AMP6720"/>
      <c r="AMQ6720"/>
      <c r="AMR6720"/>
      <c r="AMS6720"/>
      <c r="AMT6720"/>
      <c r="AMU6720"/>
      <c r="AMV6720"/>
      <c r="AMW6720"/>
      <c r="AMX6720"/>
      <c r="AMY6720"/>
      <c r="AMZ6720"/>
      <c r="ANA6720"/>
      <c r="ANB6720"/>
      <c r="ANC6720"/>
      <c r="AND6720"/>
      <c r="ANE6720"/>
      <c r="ANF6720"/>
      <c r="ANG6720"/>
      <c r="ANH6720"/>
      <c r="ANI6720"/>
      <c r="ANJ6720"/>
      <c r="ANK6720"/>
      <c r="ANL6720"/>
      <c r="ANM6720"/>
      <c r="ANN6720"/>
      <c r="ANO6720"/>
      <c r="ANP6720"/>
      <c r="ANQ6720"/>
      <c r="ANR6720"/>
      <c r="ANS6720"/>
      <c r="ANT6720"/>
      <c r="ANU6720"/>
      <c r="ANV6720"/>
      <c r="ANW6720"/>
      <c r="ANX6720"/>
      <c r="ANY6720"/>
      <c r="ANZ6720"/>
      <c r="AOA6720"/>
      <c r="AOB6720"/>
      <c r="AOC6720"/>
      <c r="AOD6720"/>
      <c r="AOE6720"/>
      <c r="AOF6720"/>
      <c r="AOG6720"/>
      <c r="AOH6720"/>
      <c r="AOI6720"/>
      <c r="AOJ6720"/>
      <c r="AOK6720"/>
      <c r="AOL6720"/>
      <c r="AOM6720"/>
      <c r="AON6720"/>
      <c r="AOO6720"/>
      <c r="AOP6720"/>
      <c r="AOQ6720"/>
      <c r="AOR6720"/>
      <c r="AOS6720"/>
      <c r="AOT6720"/>
      <c r="AOU6720"/>
      <c r="AOV6720"/>
      <c r="AOW6720"/>
      <c r="AOX6720"/>
      <c r="AOY6720"/>
      <c r="AOZ6720"/>
      <c r="APA6720"/>
      <c r="APB6720"/>
      <c r="APC6720"/>
      <c r="APD6720"/>
      <c r="APE6720"/>
      <c r="APF6720"/>
      <c r="APG6720"/>
      <c r="APH6720"/>
      <c r="API6720"/>
      <c r="APJ6720"/>
      <c r="APK6720"/>
      <c r="APL6720"/>
      <c r="APM6720"/>
      <c r="APN6720"/>
      <c r="APO6720"/>
      <c r="APP6720"/>
      <c r="APQ6720"/>
      <c r="APR6720"/>
      <c r="APS6720"/>
      <c r="APT6720"/>
      <c r="APU6720"/>
      <c r="APV6720"/>
      <c r="APW6720"/>
      <c r="APX6720"/>
      <c r="APY6720"/>
      <c r="APZ6720"/>
      <c r="AQA6720"/>
      <c r="AQB6720"/>
      <c r="AQC6720"/>
      <c r="AQD6720"/>
      <c r="AQE6720"/>
      <c r="AQF6720"/>
      <c r="AQG6720"/>
      <c r="AQH6720"/>
      <c r="AQI6720"/>
      <c r="AQJ6720"/>
      <c r="AQK6720"/>
      <c r="AQL6720"/>
      <c r="AQM6720"/>
      <c r="AQN6720"/>
      <c r="AQO6720"/>
      <c r="AQP6720"/>
      <c r="AQQ6720"/>
      <c r="AQR6720"/>
      <c r="AQS6720"/>
      <c r="AQT6720"/>
      <c r="AQU6720"/>
      <c r="AQV6720"/>
      <c r="AQW6720"/>
      <c r="AQX6720"/>
      <c r="AQY6720"/>
      <c r="AQZ6720"/>
      <c r="ARA6720"/>
      <c r="ARB6720"/>
      <c r="ARC6720"/>
      <c r="ARD6720"/>
      <c r="ARE6720"/>
      <c r="ARF6720"/>
      <c r="ARG6720"/>
      <c r="ARH6720"/>
      <c r="ARI6720"/>
      <c r="ARJ6720"/>
      <c r="ARK6720"/>
      <c r="ARL6720"/>
      <c r="ARM6720"/>
      <c r="ARN6720"/>
      <c r="ARO6720"/>
      <c r="ARP6720"/>
      <c r="ARQ6720"/>
      <c r="ARR6720"/>
      <c r="ARS6720"/>
      <c r="ART6720"/>
      <c r="ARU6720"/>
      <c r="ARV6720"/>
      <c r="ARW6720"/>
      <c r="ARX6720"/>
      <c r="ARY6720"/>
      <c r="ARZ6720"/>
      <c r="ASA6720"/>
      <c r="ASB6720"/>
      <c r="ASC6720"/>
      <c r="ASD6720"/>
      <c r="ASE6720"/>
      <c r="ASF6720"/>
      <c r="ASG6720"/>
      <c r="ASH6720"/>
      <c r="ASI6720"/>
      <c r="ASJ6720"/>
      <c r="ASK6720"/>
      <c r="ASL6720"/>
      <c r="ASM6720"/>
      <c r="ASN6720"/>
      <c r="ASO6720"/>
      <c r="ASP6720"/>
      <c r="ASQ6720"/>
      <c r="ASR6720"/>
      <c r="ASS6720"/>
      <c r="AST6720"/>
      <c r="ASU6720"/>
      <c r="ASV6720"/>
      <c r="ASW6720"/>
      <c r="ASX6720"/>
      <c r="ASY6720"/>
      <c r="ASZ6720"/>
      <c r="ATA6720"/>
      <c r="ATB6720"/>
      <c r="ATC6720"/>
      <c r="ATD6720"/>
      <c r="ATE6720"/>
      <c r="ATF6720"/>
      <c r="ATG6720"/>
      <c r="ATH6720"/>
      <c r="ATI6720"/>
      <c r="ATJ6720"/>
      <c r="ATK6720"/>
      <c r="ATL6720"/>
      <c r="ATM6720"/>
      <c r="ATN6720"/>
      <c r="ATO6720"/>
      <c r="ATP6720"/>
      <c r="ATQ6720"/>
      <c r="ATR6720"/>
      <c r="ATS6720"/>
      <c r="ATT6720"/>
      <c r="ATU6720"/>
      <c r="ATV6720"/>
      <c r="ATW6720"/>
      <c r="ATX6720"/>
      <c r="ATY6720"/>
      <c r="ATZ6720"/>
      <c r="AUA6720"/>
      <c r="AUB6720"/>
      <c r="AUC6720"/>
      <c r="AUD6720"/>
      <c r="AUE6720"/>
      <c r="AUF6720"/>
      <c r="AUG6720"/>
      <c r="AUH6720"/>
      <c r="AUI6720"/>
      <c r="AUJ6720"/>
      <c r="AUK6720"/>
      <c r="AUL6720"/>
      <c r="AUM6720"/>
      <c r="AUN6720"/>
      <c r="AUO6720"/>
      <c r="AUP6720"/>
      <c r="AUQ6720"/>
      <c r="AUR6720"/>
      <c r="AUS6720"/>
      <c r="AUT6720"/>
      <c r="AUU6720"/>
      <c r="AUV6720"/>
      <c r="AUW6720"/>
      <c r="AUX6720"/>
      <c r="AUY6720"/>
      <c r="AUZ6720"/>
      <c r="AVA6720"/>
      <c r="AVB6720"/>
      <c r="AVC6720"/>
      <c r="AVD6720"/>
      <c r="AVE6720"/>
      <c r="AVF6720"/>
      <c r="AVG6720"/>
      <c r="AVH6720"/>
      <c r="AVI6720"/>
      <c r="AVJ6720"/>
      <c r="AVK6720"/>
      <c r="AVL6720"/>
      <c r="AVM6720"/>
      <c r="AVN6720"/>
      <c r="AVO6720"/>
      <c r="AVP6720"/>
      <c r="AVQ6720"/>
      <c r="AVR6720"/>
      <c r="AVS6720"/>
      <c r="AVT6720"/>
      <c r="AVU6720"/>
      <c r="AVV6720"/>
      <c r="AVW6720"/>
      <c r="AVX6720"/>
      <c r="AVY6720"/>
      <c r="AVZ6720"/>
      <c r="AWA6720"/>
      <c r="AWB6720"/>
      <c r="AWC6720"/>
      <c r="AWD6720"/>
      <c r="AWE6720"/>
      <c r="AWF6720"/>
      <c r="AWG6720"/>
      <c r="AWH6720"/>
      <c r="AWI6720"/>
      <c r="AWJ6720"/>
      <c r="AWK6720"/>
      <c r="AWL6720"/>
      <c r="AWM6720"/>
      <c r="AWN6720"/>
    </row>
    <row r="6721" spans="1:1288" s="6" customFormat="1" ht="25" customHeight="1" x14ac:dyDescent="0.15">
      <c r="B6721" s="7"/>
      <c r="C6721" s="1"/>
      <c r="D6721" s="2"/>
      <c r="E6721"/>
      <c r="F6721"/>
      <c r="G6721"/>
      <c r="H6721"/>
      <c r="I6721"/>
      <c r="J6721"/>
      <c r="K6721"/>
      <c r="L6721"/>
      <c r="M6721"/>
      <c r="N6721"/>
      <c r="O6721"/>
      <c r="P6721"/>
      <c r="Q6721"/>
      <c r="R6721"/>
      <c r="S6721"/>
      <c r="T6721"/>
      <c r="U6721"/>
      <c r="V6721"/>
      <c r="W6721"/>
      <c r="X6721"/>
      <c r="Y6721"/>
      <c r="Z6721"/>
      <c r="AA6721"/>
      <c r="AB6721"/>
      <c r="AC6721"/>
      <c r="AD6721"/>
      <c r="AE6721"/>
      <c r="AF6721"/>
      <c r="AG6721"/>
      <c r="AH6721"/>
      <c r="AI6721"/>
      <c r="AJ6721"/>
      <c r="AK6721"/>
      <c r="AL6721"/>
      <c r="AM6721"/>
      <c r="AN6721"/>
      <c r="AO6721"/>
      <c r="AP6721"/>
      <c r="AQ6721"/>
      <c r="AR6721"/>
      <c r="AS6721"/>
      <c r="AT6721"/>
      <c r="AU6721"/>
      <c r="AV6721"/>
      <c r="AW6721"/>
      <c r="AX6721"/>
      <c r="AY6721"/>
      <c r="AZ6721"/>
      <c r="BA6721"/>
      <c r="BB6721"/>
      <c r="BC6721"/>
      <c r="BD6721"/>
      <c r="BE6721"/>
      <c r="BF6721"/>
      <c r="BG6721"/>
      <c r="BH6721"/>
      <c r="BI6721"/>
      <c r="BJ6721"/>
      <c r="BK6721"/>
      <c r="BL6721"/>
      <c r="BM6721"/>
      <c r="BN6721"/>
      <c r="BO6721"/>
      <c r="BP6721"/>
      <c r="BQ6721"/>
      <c r="BR6721"/>
      <c r="BS6721"/>
      <c r="BT6721"/>
      <c r="BU6721"/>
      <c r="BV6721"/>
      <c r="BW6721"/>
      <c r="BX6721"/>
      <c r="BY6721"/>
      <c r="BZ6721"/>
      <c r="CA6721"/>
      <c r="CB6721"/>
      <c r="CC6721"/>
      <c r="CD6721"/>
      <c r="CE6721"/>
      <c r="CF6721"/>
      <c r="CG6721"/>
      <c r="CH6721"/>
      <c r="CI6721"/>
      <c r="CJ6721"/>
      <c r="CK6721"/>
      <c r="CL6721"/>
      <c r="CM6721"/>
      <c r="CN6721"/>
      <c r="CO6721"/>
      <c r="CP6721"/>
      <c r="CQ6721"/>
      <c r="CR6721"/>
      <c r="CS6721"/>
      <c r="CT6721"/>
      <c r="CU6721"/>
      <c r="CV6721"/>
      <c r="CW6721"/>
      <c r="CX6721"/>
      <c r="CY6721"/>
      <c r="CZ6721"/>
      <c r="DA6721"/>
      <c r="DB6721"/>
      <c r="DC6721"/>
      <c r="DD6721"/>
      <c r="DE6721"/>
      <c r="DF6721"/>
      <c r="DG6721"/>
      <c r="DH6721"/>
      <c r="DI6721"/>
      <c r="DJ6721"/>
      <c r="DK6721"/>
      <c r="DL6721"/>
      <c r="DM6721"/>
      <c r="DN6721"/>
      <c r="DO6721"/>
      <c r="DP6721"/>
      <c r="DQ6721"/>
      <c r="DR6721"/>
      <c r="DS6721"/>
      <c r="DT6721"/>
      <c r="DU6721"/>
      <c r="DV6721"/>
      <c r="DW6721"/>
      <c r="DX6721"/>
      <c r="DY6721"/>
      <c r="DZ6721"/>
      <c r="EA6721"/>
      <c r="EB6721"/>
      <c r="EC6721"/>
      <c r="ED6721"/>
      <c r="EE6721"/>
      <c r="EF6721"/>
      <c r="EG6721"/>
      <c r="EH6721"/>
      <c r="EI6721"/>
      <c r="EJ6721"/>
      <c r="EK6721"/>
      <c r="EL6721"/>
      <c r="EM6721"/>
      <c r="EN6721"/>
      <c r="EO6721"/>
      <c r="EP6721"/>
      <c r="EQ6721"/>
      <c r="ER6721"/>
      <c r="ES6721"/>
      <c r="ET6721"/>
      <c r="EU6721"/>
      <c r="EV6721"/>
      <c r="EW6721"/>
      <c r="EX6721"/>
      <c r="EY6721"/>
      <c r="EZ6721"/>
      <c r="FA6721"/>
      <c r="FB6721"/>
      <c r="FC6721"/>
      <c r="FD6721"/>
      <c r="FE6721"/>
      <c r="FF6721"/>
      <c r="FG6721"/>
      <c r="FH6721"/>
      <c r="FI6721"/>
      <c r="FJ6721"/>
      <c r="FK6721"/>
      <c r="FL6721"/>
      <c r="FM6721"/>
      <c r="FN6721"/>
      <c r="FO6721"/>
      <c r="FP6721"/>
      <c r="FQ6721"/>
      <c r="FR6721"/>
      <c r="FS6721"/>
      <c r="FT6721"/>
      <c r="FU6721"/>
      <c r="FV6721"/>
      <c r="FW6721"/>
      <c r="FX6721"/>
      <c r="FY6721"/>
      <c r="FZ6721"/>
      <c r="GA6721"/>
      <c r="GB6721"/>
      <c r="GC6721"/>
      <c r="GD6721"/>
      <c r="GE6721"/>
      <c r="GF6721"/>
      <c r="GG6721"/>
      <c r="GH6721"/>
      <c r="GI6721"/>
      <c r="GJ6721"/>
      <c r="GK6721"/>
      <c r="GL6721"/>
      <c r="GM6721"/>
      <c r="GN6721"/>
      <c r="GO6721"/>
      <c r="GP6721"/>
      <c r="GQ6721"/>
      <c r="GR6721"/>
      <c r="GS6721"/>
      <c r="GT6721"/>
      <c r="GU6721"/>
      <c r="GV6721"/>
      <c r="GW6721"/>
      <c r="GX6721"/>
      <c r="GY6721"/>
      <c r="GZ6721"/>
      <c r="HA6721"/>
      <c r="HB6721"/>
      <c r="HC6721"/>
      <c r="HD6721"/>
      <c r="HE6721"/>
      <c r="HF6721"/>
      <c r="HG6721"/>
      <c r="HH6721"/>
      <c r="HI6721"/>
      <c r="HJ6721"/>
      <c r="HK6721"/>
      <c r="HL6721"/>
      <c r="HM6721"/>
      <c r="HN6721"/>
      <c r="HO6721"/>
      <c r="HP6721"/>
      <c r="HQ6721"/>
      <c r="HR6721"/>
      <c r="HS6721"/>
      <c r="HT6721"/>
      <c r="HU6721"/>
      <c r="HV6721"/>
      <c r="HW6721"/>
      <c r="HX6721"/>
      <c r="HY6721"/>
      <c r="HZ6721"/>
      <c r="IA6721"/>
      <c r="IB6721"/>
      <c r="IC6721"/>
      <c r="ID6721"/>
      <c r="IE6721"/>
      <c r="IF6721"/>
      <c r="IG6721"/>
      <c r="IH6721"/>
      <c r="II6721"/>
      <c r="IJ6721"/>
      <c r="IK6721"/>
      <c r="IL6721"/>
      <c r="IM6721"/>
      <c r="IN6721"/>
      <c r="IO6721"/>
      <c r="IP6721"/>
      <c r="IQ6721"/>
      <c r="IR6721"/>
      <c r="IS6721"/>
      <c r="IT6721"/>
      <c r="IU6721"/>
      <c r="IV6721"/>
      <c r="IW6721"/>
      <c r="IX6721"/>
      <c r="IY6721"/>
      <c r="IZ6721"/>
      <c r="JA6721"/>
      <c r="JB6721"/>
      <c r="JC6721"/>
      <c r="JD6721"/>
      <c r="JE6721"/>
      <c r="JF6721"/>
      <c r="JG6721"/>
      <c r="JH6721"/>
      <c r="JI6721"/>
      <c r="JJ6721"/>
      <c r="JK6721"/>
      <c r="JL6721"/>
      <c r="JM6721"/>
      <c r="JN6721"/>
      <c r="JO6721"/>
      <c r="JP6721"/>
      <c r="JQ6721"/>
      <c r="JR6721"/>
      <c r="JS6721"/>
      <c r="JT6721"/>
      <c r="JU6721"/>
      <c r="JV6721"/>
      <c r="JW6721"/>
      <c r="JX6721"/>
      <c r="JY6721"/>
      <c r="JZ6721"/>
      <c r="KA6721"/>
      <c r="KB6721"/>
      <c r="KC6721"/>
      <c r="KD6721"/>
      <c r="KE6721"/>
      <c r="KF6721"/>
      <c r="KG6721"/>
      <c r="KH6721"/>
      <c r="KI6721"/>
      <c r="KJ6721"/>
      <c r="KK6721"/>
      <c r="KL6721"/>
      <c r="KM6721"/>
      <c r="KN6721"/>
      <c r="KO6721"/>
      <c r="KP6721"/>
      <c r="KQ6721"/>
      <c r="KR6721"/>
      <c r="KS6721"/>
      <c r="KT6721"/>
      <c r="KU6721"/>
      <c r="KV6721"/>
      <c r="KW6721"/>
      <c r="KX6721"/>
      <c r="KY6721"/>
      <c r="KZ6721"/>
      <c r="LA6721"/>
      <c r="LB6721"/>
      <c r="LC6721"/>
      <c r="LD6721"/>
      <c r="LE6721"/>
      <c r="LF6721"/>
      <c r="LG6721"/>
      <c r="LH6721"/>
      <c r="LI6721"/>
      <c r="LJ6721"/>
      <c r="LK6721"/>
      <c r="LL6721"/>
      <c r="LM6721"/>
      <c r="LN6721"/>
      <c r="LO6721"/>
      <c r="LP6721"/>
      <c r="LQ6721"/>
      <c r="LR6721"/>
      <c r="LS6721"/>
      <c r="LT6721"/>
      <c r="LU6721"/>
      <c r="LV6721"/>
      <c r="LW6721"/>
      <c r="LX6721"/>
      <c r="LY6721"/>
      <c r="LZ6721"/>
      <c r="MA6721"/>
      <c r="MB6721"/>
      <c r="MC6721"/>
      <c r="MD6721"/>
      <c r="ME6721"/>
      <c r="MF6721"/>
      <c r="MG6721"/>
      <c r="MH6721"/>
      <c r="MI6721"/>
      <c r="MJ6721"/>
      <c r="MK6721"/>
      <c r="ML6721"/>
      <c r="MM6721"/>
      <c r="MN6721"/>
      <c r="MO6721"/>
      <c r="MP6721"/>
      <c r="MQ6721"/>
      <c r="MR6721"/>
      <c r="MS6721"/>
      <c r="MT6721"/>
      <c r="MU6721"/>
      <c r="MV6721"/>
      <c r="MW6721"/>
      <c r="MX6721"/>
      <c r="MY6721"/>
      <c r="MZ6721"/>
      <c r="NA6721"/>
      <c r="NB6721"/>
      <c r="NC6721"/>
      <c r="ND6721"/>
      <c r="NE6721"/>
      <c r="NF6721"/>
      <c r="NG6721"/>
      <c r="NH6721"/>
      <c r="NI6721"/>
      <c r="NJ6721"/>
      <c r="NK6721"/>
      <c r="NL6721"/>
      <c r="NM6721"/>
      <c r="NN6721"/>
      <c r="NO6721"/>
      <c r="NP6721"/>
      <c r="NQ6721"/>
      <c r="NR6721"/>
      <c r="NS6721"/>
      <c r="NT6721"/>
      <c r="NU6721"/>
      <c r="NV6721"/>
      <c r="NW6721"/>
      <c r="NX6721"/>
      <c r="NY6721"/>
      <c r="NZ6721"/>
      <c r="OA6721"/>
      <c r="OB6721"/>
      <c r="OC6721"/>
      <c r="OD6721"/>
      <c r="OE6721"/>
      <c r="OF6721"/>
      <c r="OG6721"/>
      <c r="OH6721"/>
      <c r="OI6721"/>
      <c r="OJ6721"/>
      <c r="OK6721"/>
      <c r="OL6721"/>
      <c r="OM6721"/>
      <c r="ON6721"/>
      <c r="OO6721"/>
      <c r="OP6721"/>
      <c r="OQ6721"/>
      <c r="OR6721"/>
      <c r="OS6721"/>
      <c r="OT6721"/>
      <c r="OU6721"/>
      <c r="OV6721"/>
      <c r="OW6721"/>
      <c r="OX6721"/>
      <c r="OY6721"/>
      <c r="OZ6721"/>
      <c r="PA6721"/>
      <c r="PB6721"/>
      <c r="PC6721"/>
      <c r="PD6721"/>
      <c r="PE6721"/>
      <c r="PF6721"/>
      <c r="PG6721"/>
      <c r="PH6721"/>
      <c r="PI6721"/>
      <c r="PJ6721"/>
      <c r="PK6721"/>
      <c r="PL6721"/>
      <c r="PM6721"/>
      <c r="PN6721"/>
      <c r="PO6721"/>
      <c r="PP6721"/>
      <c r="PQ6721"/>
      <c r="PR6721"/>
      <c r="PS6721"/>
      <c r="PT6721"/>
      <c r="PU6721"/>
      <c r="PV6721"/>
      <c r="PW6721"/>
      <c r="PX6721"/>
      <c r="PY6721"/>
      <c r="PZ6721"/>
      <c r="QA6721"/>
      <c r="QB6721"/>
      <c r="QC6721"/>
      <c r="QD6721"/>
      <c r="QE6721"/>
      <c r="QF6721"/>
      <c r="QG6721"/>
      <c r="QH6721"/>
      <c r="QI6721"/>
      <c r="QJ6721"/>
      <c r="QK6721"/>
      <c r="QL6721"/>
      <c r="QM6721"/>
      <c r="QN6721"/>
      <c r="QO6721"/>
      <c r="QP6721"/>
      <c r="QQ6721"/>
      <c r="QR6721"/>
      <c r="QS6721"/>
      <c r="QT6721"/>
      <c r="QU6721"/>
      <c r="QV6721"/>
      <c r="QW6721"/>
      <c r="QX6721"/>
      <c r="QY6721"/>
      <c r="QZ6721"/>
      <c r="RA6721"/>
      <c r="RB6721"/>
      <c r="RC6721"/>
      <c r="RD6721"/>
      <c r="RE6721"/>
      <c r="RF6721"/>
      <c r="RG6721"/>
      <c r="RH6721"/>
      <c r="RI6721"/>
      <c r="RJ6721"/>
      <c r="RK6721"/>
      <c r="RL6721"/>
      <c r="RM6721"/>
      <c r="RN6721"/>
      <c r="RO6721"/>
      <c r="RP6721"/>
      <c r="RQ6721"/>
      <c r="RR6721"/>
      <c r="RS6721"/>
      <c r="RT6721"/>
      <c r="RU6721"/>
      <c r="RV6721"/>
      <c r="RW6721"/>
      <c r="RX6721"/>
      <c r="RY6721"/>
      <c r="RZ6721"/>
      <c r="SA6721"/>
      <c r="SB6721"/>
      <c r="SC6721"/>
      <c r="SD6721"/>
      <c r="SE6721"/>
      <c r="SF6721"/>
      <c r="SG6721"/>
      <c r="SH6721"/>
      <c r="SI6721"/>
      <c r="SJ6721"/>
      <c r="SK6721"/>
      <c r="SL6721"/>
      <c r="SM6721"/>
      <c r="SN6721"/>
      <c r="SO6721"/>
      <c r="SP6721"/>
      <c r="SQ6721"/>
      <c r="SR6721"/>
      <c r="SS6721"/>
      <c r="ST6721"/>
      <c r="SU6721"/>
      <c r="SV6721"/>
      <c r="SW6721"/>
      <c r="SX6721"/>
      <c r="SY6721"/>
      <c r="SZ6721"/>
      <c r="TA6721"/>
      <c r="TB6721"/>
      <c r="TC6721"/>
      <c r="TD6721"/>
      <c r="TE6721"/>
      <c r="TF6721"/>
      <c r="TG6721"/>
      <c r="TH6721"/>
      <c r="TI6721"/>
      <c r="TJ6721"/>
      <c r="TK6721"/>
      <c r="TL6721"/>
      <c r="TM6721"/>
      <c r="TN6721"/>
      <c r="TO6721"/>
      <c r="TP6721"/>
      <c r="TQ6721"/>
      <c r="TR6721"/>
      <c r="TS6721"/>
      <c r="TT6721"/>
      <c r="TU6721"/>
      <c r="TV6721"/>
      <c r="TW6721"/>
      <c r="TX6721"/>
      <c r="TY6721"/>
      <c r="TZ6721"/>
      <c r="UA6721"/>
      <c r="UB6721"/>
      <c r="UC6721"/>
      <c r="UD6721"/>
      <c r="UE6721"/>
      <c r="UF6721"/>
      <c r="UG6721"/>
      <c r="UH6721"/>
      <c r="UI6721"/>
      <c r="UJ6721"/>
      <c r="UK6721"/>
      <c r="UL6721"/>
      <c r="UM6721"/>
      <c r="UN6721"/>
      <c r="UO6721"/>
      <c r="UP6721"/>
      <c r="UQ6721"/>
      <c r="UR6721"/>
      <c r="US6721"/>
      <c r="UT6721"/>
      <c r="UU6721"/>
      <c r="UV6721"/>
      <c r="UW6721"/>
      <c r="UX6721"/>
      <c r="UY6721"/>
      <c r="UZ6721"/>
      <c r="VA6721"/>
      <c r="VB6721"/>
      <c r="VC6721"/>
      <c r="VD6721"/>
      <c r="VE6721"/>
      <c r="VF6721"/>
      <c r="VG6721"/>
      <c r="VH6721"/>
      <c r="VI6721"/>
      <c r="VJ6721"/>
      <c r="VK6721"/>
      <c r="VL6721"/>
      <c r="VM6721"/>
      <c r="VN6721"/>
      <c r="VO6721"/>
      <c r="VP6721"/>
      <c r="VQ6721"/>
      <c r="VR6721"/>
      <c r="VS6721"/>
      <c r="VT6721"/>
      <c r="VU6721"/>
      <c r="VV6721"/>
      <c r="VW6721"/>
      <c r="VX6721"/>
      <c r="VY6721"/>
      <c r="VZ6721"/>
      <c r="WA6721"/>
      <c r="WB6721"/>
      <c r="WC6721"/>
      <c r="WD6721"/>
      <c r="WE6721"/>
      <c r="WF6721"/>
      <c r="WG6721"/>
      <c r="WH6721"/>
      <c r="WI6721"/>
      <c r="WJ6721"/>
      <c r="WK6721"/>
      <c r="WL6721"/>
      <c r="WM6721"/>
      <c r="WN6721"/>
      <c r="WO6721"/>
      <c r="WP6721"/>
      <c r="WQ6721"/>
      <c r="WR6721"/>
      <c r="WS6721"/>
      <c r="WT6721"/>
      <c r="WU6721"/>
      <c r="WV6721"/>
      <c r="WW6721"/>
      <c r="WX6721"/>
      <c r="WY6721"/>
      <c r="WZ6721"/>
      <c r="XA6721"/>
      <c r="XB6721"/>
      <c r="XC6721"/>
      <c r="XD6721"/>
      <c r="XE6721"/>
      <c r="XF6721"/>
      <c r="XG6721"/>
      <c r="XH6721"/>
      <c r="XI6721"/>
      <c r="XJ6721"/>
      <c r="XK6721"/>
      <c r="XL6721"/>
      <c r="XM6721"/>
      <c r="XN6721"/>
      <c r="XO6721"/>
      <c r="XP6721"/>
      <c r="XQ6721"/>
      <c r="XR6721"/>
      <c r="XS6721"/>
      <c r="XT6721"/>
      <c r="XU6721"/>
      <c r="XV6721"/>
      <c r="XW6721"/>
      <c r="XX6721"/>
      <c r="XY6721"/>
      <c r="XZ6721"/>
      <c r="YA6721"/>
      <c r="YB6721"/>
      <c r="YC6721"/>
      <c r="YD6721"/>
      <c r="YE6721"/>
      <c r="YF6721"/>
      <c r="YG6721"/>
      <c r="YH6721"/>
      <c r="YI6721"/>
      <c r="YJ6721"/>
      <c r="YK6721"/>
      <c r="YL6721"/>
      <c r="YM6721"/>
      <c r="YN6721"/>
      <c r="YO6721"/>
      <c r="YP6721"/>
      <c r="YQ6721"/>
      <c r="YR6721"/>
      <c r="YS6721"/>
      <c r="YT6721"/>
      <c r="YU6721"/>
      <c r="YV6721"/>
      <c r="YW6721"/>
      <c r="YX6721"/>
      <c r="YY6721"/>
      <c r="YZ6721"/>
      <c r="ZA6721"/>
      <c r="ZB6721"/>
      <c r="ZC6721"/>
      <c r="ZD6721"/>
      <c r="ZE6721"/>
      <c r="ZF6721"/>
      <c r="ZG6721"/>
      <c r="ZH6721"/>
      <c r="ZI6721"/>
      <c r="ZJ6721"/>
      <c r="ZK6721"/>
      <c r="ZL6721"/>
      <c r="ZM6721"/>
      <c r="ZN6721"/>
      <c r="ZO6721"/>
      <c r="ZP6721"/>
      <c r="ZQ6721"/>
      <c r="ZR6721"/>
      <c r="ZS6721"/>
      <c r="ZT6721"/>
      <c r="ZU6721"/>
      <c r="ZV6721"/>
      <c r="ZW6721"/>
      <c r="ZX6721"/>
      <c r="ZY6721"/>
      <c r="ZZ6721"/>
      <c r="AAA6721"/>
      <c r="AAB6721"/>
      <c r="AAC6721"/>
      <c r="AAD6721"/>
      <c r="AAE6721"/>
      <c r="AAF6721"/>
      <c r="AAG6721"/>
      <c r="AAH6721"/>
      <c r="AAI6721"/>
      <c r="AAJ6721"/>
      <c r="AAK6721"/>
      <c r="AAL6721"/>
      <c r="AAM6721"/>
      <c r="AAN6721"/>
      <c r="AAO6721"/>
      <c r="AAP6721"/>
      <c r="AAQ6721"/>
      <c r="AAR6721"/>
      <c r="AAS6721"/>
      <c r="AAT6721"/>
      <c r="AAU6721"/>
      <c r="AAV6721"/>
      <c r="AAW6721"/>
      <c r="AAX6721"/>
      <c r="AAY6721"/>
      <c r="AAZ6721"/>
      <c r="ABA6721"/>
      <c r="ABB6721"/>
      <c r="ABC6721"/>
      <c r="ABD6721"/>
      <c r="ABE6721"/>
      <c r="ABF6721"/>
      <c r="ABG6721"/>
      <c r="ABH6721"/>
      <c r="ABI6721"/>
      <c r="ABJ6721"/>
      <c r="ABK6721"/>
      <c r="ABL6721"/>
      <c r="ABM6721"/>
      <c r="ABN6721"/>
      <c r="ABO6721"/>
      <c r="ABP6721"/>
      <c r="ABQ6721"/>
      <c r="ABR6721"/>
      <c r="ABS6721"/>
      <c r="ABT6721"/>
      <c r="ABU6721"/>
      <c r="ABV6721"/>
      <c r="ABW6721"/>
      <c r="ABX6721"/>
      <c r="ABY6721"/>
      <c r="ABZ6721"/>
      <c r="ACA6721"/>
      <c r="ACB6721"/>
      <c r="ACC6721"/>
      <c r="ACD6721"/>
      <c r="ACE6721"/>
      <c r="ACF6721"/>
      <c r="ACG6721"/>
      <c r="ACH6721"/>
      <c r="ACI6721"/>
      <c r="ACJ6721"/>
      <c r="ACK6721"/>
      <c r="ACL6721"/>
      <c r="ACM6721"/>
      <c r="ACN6721"/>
      <c r="ACO6721"/>
      <c r="ACP6721"/>
      <c r="ACQ6721"/>
      <c r="ACR6721"/>
      <c r="ACS6721"/>
      <c r="ACT6721"/>
      <c r="ACU6721"/>
      <c r="ACV6721"/>
      <c r="ACW6721"/>
      <c r="ACX6721"/>
      <c r="ACY6721"/>
      <c r="ACZ6721"/>
      <c r="ADA6721"/>
      <c r="ADB6721"/>
      <c r="ADC6721"/>
      <c r="ADD6721"/>
      <c r="ADE6721"/>
      <c r="ADF6721"/>
      <c r="ADG6721"/>
      <c r="ADH6721"/>
      <c r="ADI6721"/>
      <c r="ADJ6721"/>
      <c r="ADK6721"/>
      <c r="ADL6721"/>
      <c r="ADM6721"/>
      <c r="ADN6721"/>
      <c r="ADO6721"/>
      <c r="ADP6721"/>
      <c r="ADQ6721"/>
      <c r="ADR6721"/>
      <c r="ADS6721"/>
      <c r="ADT6721"/>
      <c r="ADU6721"/>
      <c r="ADV6721"/>
      <c r="ADW6721"/>
      <c r="ADX6721"/>
      <c r="ADY6721"/>
      <c r="ADZ6721"/>
      <c r="AEA6721"/>
      <c r="AEB6721"/>
      <c r="AEC6721"/>
      <c r="AED6721"/>
      <c r="AEE6721"/>
      <c r="AEF6721"/>
      <c r="AEG6721"/>
      <c r="AEH6721"/>
      <c r="AEI6721"/>
      <c r="AEJ6721"/>
      <c r="AEK6721"/>
      <c r="AEL6721"/>
      <c r="AEM6721"/>
      <c r="AEN6721"/>
      <c r="AEO6721"/>
      <c r="AEP6721"/>
      <c r="AEQ6721"/>
      <c r="AER6721"/>
      <c r="AES6721"/>
      <c r="AET6721"/>
      <c r="AEU6721"/>
      <c r="AEV6721"/>
      <c r="AEW6721"/>
      <c r="AEX6721"/>
      <c r="AEY6721"/>
      <c r="AEZ6721"/>
      <c r="AFA6721"/>
      <c r="AFB6721"/>
      <c r="AFC6721"/>
      <c r="AFD6721"/>
      <c r="AFE6721"/>
      <c r="AFF6721"/>
      <c r="AFG6721"/>
      <c r="AFH6721"/>
      <c r="AFI6721"/>
      <c r="AFJ6721"/>
      <c r="AFK6721"/>
      <c r="AFL6721"/>
      <c r="AFM6721"/>
      <c r="AFN6721"/>
      <c r="AFO6721"/>
      <c r="AFP6721"/>
      <c r="AFQ6721"/>
      <c r="AFR6721"/>
      <c r="AFS6721"/>
      <c r="AFT6721"/>
      <c r="AFU6721"/>
      <c r="AFV6721"/>
      <c r="AFW6721"/>
      <c r="AFX6721"/>
      <c r="AFY6721"/>
      <c r="AFZ6721"/>
      <c r="AGA6721"/>
      <c r="AGB6721"/>
      <c r="AGC6721"/>
      <c r="AGD6721"/>
      <c r="AGE6721"/>
      <c r="AGF6721"/>
      <c r="AGG6721"/>
      <c r="AGH6721"/>
      <c r="AGI6721"/>
      <c r="AGJ6721"/>
      <c r="AGK6721"/>
      <c r="AGL6721"/>
      <c r="AGM6721"/>
      <c r="AGN6721"/>
      <c r="AGO6721"/>
      <c r="AGP6721"/>
      <c r="AGQ6721"/>
      <c r="AGR6721"/>
      <c r="AGS6721"/>
      <c r="AGT6721"/>
      <c r="AGU6721"/>
      <c r="AGV6721"/>
      <c r="AGW6721"/>
      <c r="AGX6721"/>
      <c r="AGY6721"/>
      <c r="AGZ6721"/>
      <c r="AHA6721"/>
      <c r="AHB6721"/>
      <c r="AHC6721"/>
      <c r="AHD6721"/>
      <c r="AHE6721"/>
      <c r="AHF6721"/>
      <c r="AHG6721"/>
      <c r="AHH6721"/>
      <c r="AHI6721"/>
      <c r="AHJ6721"/>
      <c r="AHK6721"/>
      <c r="AHL6721"/>
      <c r="AHM6721"/>
      <c r="AHN6721"/>
      <c r="AHO6721"/>
      <c r="AHP6721"/>
      <c r="AHQ6721"/>
      <c r="AHR6721"/>
      <c r="AHS6721"/>
      <c r="AHT6721"/>
      <c r="AHU6721"/>
      <c r="AHV6721"/>
      <c r="AHW6721"/>
      <c r="AHX6721"/>
      <c r="AHY6721"/>
      <c r="AHZ6721"/>
      <c r="AIA6721"/>
      <c r="AIB6721"/>
      <c r="AIC6721"/>
      <c r="AID6721"/>
      <c r="AIE6721"/>
      <c r="AIF6721"/>
      <c r="AIG6721"/>
      <c r="AIH6721"/>
      <c r="AII6721"/>
      <c r="AIJ6721"/>
      <c r="AIK6721"/>
      <c r="AIL6721"/>
      <c r="AIM6721"/>
      <c r="AIN6721"/>
      <c r="AIO6721"/>
      <c r="AIP6721"/>
      <c r="AIQ6721"/>
      <c r="AIR6721"/>
      <c r="AIS6721"/>
      <c r="AIT6721"/>
      <c r="AIU6721"/>
      <c r="AIV6721"/>
      <c r="AIW6721"/>
      <c r="AIX6721"/>
      <c r="AIY6721"/>
      <c r="AIZ6721"/>
      <c r="AJA6721"/>
      <c r="AJB6721"/>
      <c r="AJC6721"/>
      <c r="AJD6721"/>
      <c r="AJE6721"/>
      <c r="AJF6721"/>
      <c r="AJG6721"/>
      <c r="AJH6721"/>
      <c r="AJI6721"/>
      <c r="AJJ6721"/>
      <c r="AJK6721"/>
      <c r="AJL6721"/>
      <c r="AJM6721"/>
      <c r="AJN6721"/>
      <c r="AJO6721"/>
      <c r="AJP6721"/>
      <c r="AJQ6721"/>
      <c r="AJR6721"/>
      <c r="AJS6721"/>
      <c r="AJT6721"/>
      <c r="AJU6721"/>
      <c r="AJV6721"/>
      <c r="AJW6721"/>
      <c r="AJX6721"/>
      <c r="AJY6721"/>
      <c r="AJZ6721"/>
      <c r="AKA6721"/>
      <c r="AKB6721"/>
      <c r="AKC6721"/>
      <c r="AKD6721"/>
      <c r="AKE6721"/>
      <c r="AKF6721"/>
      <c r="AKG6721"/>
      <c r="AKH6721"/>
      <c r="AKI6721"/>
      <c r="AKJ6721"/>
      <c r="AKK6721"/>
      <c r="AKL6721"/>
      <c r="AKM6721"/>
      <c r="AKN6721"/>
      <c r="AKO6721"/>
      <c r="AKP6721"/>
      <c r="AKQ6721"/>
      <c r="AKR6721"/>
      <c r="AKS6721"/>
      <c r="AKT6721"/>
      <c r="AKU6721"/>
      <c r="AKV6721"/>
      <c r="AKW6721"/>
      <c r="AKX6721"/>
      <c r="AKY6721"/>
      <c r="AKZ6721"/>
      <c r="ALA6721"/>
      <c r="ALB6721"/>
      <c r="ALC6721"/>
      <c r="ALD6721"/>
      <c r="ALE6721"/>
      <c r="ALF6721"/>
      <c r="ALG6721"/>
      <c r="ALH6721"/>
      <c r="ALI6721"/>
      <c r="ALJ6721"/>
      <c r="ALK6721"/>
      <c r="ALL6721"/>
      <c r="ALM6721"/>
      <c r="ALN6721"/>
      <c r="ALO6721"/>
      <c r="ALP6721"/>
      <c r="ALQ6721"/>
      <c r="ALR6721"/>
      <c r="ALS6721"/>
      <c r="ALT6721"/>
      <c r="ALU6721"/>
      <c r="ALV6721"/>
      <c r="ALW6721"/>
      <c r="ALX6721"/>
      <c r="ALY6721"/>
      <c r="ALZ6721"/>
      <c r="AMA6721"/>
      <c r="AMB6721"/>
      <c r="AMC6721"/>
      <c r="AMD6721"/>
      <c r="AME6721"/>
      <c r="AMF6721"/>
      <c r="AMG6721"/>
      <c r="AMH6721"/>
      <c r="AMI6721"/>
      <c r="AMJ6721"/>
      <c r="AMK6721"/>
      <c r="AML6721"/>
      <c r="AMM6721"/>
      <c r="AMN6721"/>
      <c r="AMO6721"/>
      <c r="AMP6721"/>
      <c r="AMQ6721"/>
      <c r="AMR6721"/>
      <c r="AMS6721"/>
      <c r="AMT6721"/>
      <c r="AMU6721"/>
      <c r="AMV6721"/>
      <c r="AMW6721"/>
      <c r="AMX6721"/>
      <c r="AMY6721"/>
      <c r="AMZ6721"/>
      <c r="ANA6721"/>
      <c r="ANB6721"/>
      <c r="ANC6721"/>
      <c r="AND6721"/>
      <c r="ANE6721"/>
      <c r="ANF6721"/>
      <c r="ANG6721"/>
      <c r="ANH6721"/>
      <c r="ANI6721"/>
      <c r="ANJ6721"/>
      <c r="ANK6721"/>
      <c r="ANL6721"/>
      <c r="ANM6721"/>
      <c r="ANN6721"/>
      <c r="ANO6721"/>
      <c r="ANP6721"/>
      <c r="ANQ6721"/>
      <c r="ANR6721"/>
      <c r="ANS6721"/>
      <c r="ANT6721"/>
      <c r="ANU6721"/>
      <c r="ANV6721"/>
      <c r="ANW6721"/>
      <c r="ANX6721"/>
      <c r="ANY6721"/>
      <c r="ANZ6721"/>
      <c r="AOA6721"/>
      <c r="AOB6721"/>
      <c r="AOC6721"/>
      <c r="AOD6721"/>
      <c r="AOE6721"/>
      <c r="AOF6721"/>
      <c r="AOG6721"/>
      <c r="AOH6721"/>
      <c r="AOI6721"/>
      <c r="AOJ6721"/>
      <c r="AOK6721"/>
      <c r="AOL6721"/>
      <c r="AOM6721"/>
      <c r="AON6721"/>
      <c r="AOO6721"/>
      <c r="AOP6721"/>
      <c r="AOQ6721"/>
      <c r="AOR6721"/>
      <c r="AOS6721"/>
      <c r="AOT6721"/>
      <c r="AOU6721"/>
      <c r="AOV6721"/>
      <c r="AOW6721"/>
      <c r="AOX6721"/>
      <c r="AOY6721"/>
      <c r="AOZ6721"/>
      <c r="APA6721"/>
      <c r="APB6721"/>
      <c r="APC6721"/>
      <c r="APD6721"/>
      <c r="APE6721"/>
      <c r="APF6721"/>
      <c r="APG6721"/>
      <c r="APH6721"/>
      <c r="API6721"/>
      <c r="APJ6721"/>
      <c r="APK6721"/>
      <c r="APL6721"/>
      <c r="APM6721"/>
      <c r="APN6721"/>
      <c r="APO6721"/>
      <c r="APP6721"/>
      <c r="APQ6721"/>
      <c r="APR6721"/>
      <c r="APS6721"/>
      <c r="APT6721"/>
      <c r="APU6721"/>
      <c r="APV6721"/>
      <c r="APW6721"/>
      <c r="APX6721"/>
      <c r="APY6721"/>
      <c r="APZ6721"/>
      <c r="AQA6721"/>
      <c r="AQB6721"/>
      <c r="AQC6721"/>
      <c r="AQD6721"/>
      <c r="AQE6721"/>
      <c r="AQF6721"/>
      <c r="AQG6721"/>
      <c r="AQH6721"/>
      <c r="AQI6721"/>
      <c r="AQJ6721"/>
      <c r="AQK6721"/>
      <c r="AQL6721"/>
      <c r="AQM6721"/>
      <c r="AQN6721"/>
      <c r="AQO6721"/>
      <c r="AQP6721"/>
      <c r="AQQ6721"/>
      <c r="AQR6721"/>
      <c r="AQS6721"/>
      <c r="AQT6721"/>
      <c r="AQU6721"/>
      <c r="AQV6721"/>
      <c r="AQW6721"/>
      <c r="AQX6721"/>
      <c r="AQY6721"/>
      <c r="AQZ6721"/>
      <c r="ARA6721"/>
      <c r="ARB6721"/>
      <c r="ARC6721"/>
      <c r="ARD6721"/>
      <c r="ARE6721"/>
      <c r="ARF6721"/>
      <c r="ARG6721"/>
      <c r="ARH6721"/>
      <c r="ARI6721"/>
      <c r="ARJ6721"/>
      <c r="ARK6721"/>
      <c r="ARL6721"/>
      <c r="ARM6721"/>
      <c r="ARN6721"/>
      <c r="ARO6721"/>
      <c r="ARP6721"/>
      <c r="ARQ6721"/>
      <c r="ARR6721"/>
      <c r="ARS6721"/>
      <c r="ART6721"/>
      <c r="ARU6721"/>
      <c r="ARV6721"/>
      <c r="ARW6721"/>
      <c r="ARX6721"/>
      <c r="ARY6721"/>
      <c r="ARZ6721"/>
      <c r="ASA6721"/>
      <c r="ASB6721"/>
      <c r="ASC6721"/>
      <c r="ASD6721"/>
      <c r="ASE6721"/>
      <c r="ASF6721"/>
      <c r="ASG6721"/>
      <c r="ASH6721"/>
      <c r="ASI6721"/>
      <c r="ASJ6721"/>
      <c r="ASK6721"/>
      <c r="ASL6721"/>
      <c r="ASM6721"/>
      <c r="ASN6721"/>
      <c r="ASO6721"/>
      <c r="ASP6721"/>
      <c r="ASQ6721"/>
      <c r="ASR6721"/>
      <c r="ASS6721"/>
      <c r="AST6721"/>
      <c r="ASU6721"/>
      <c r="ASV6721"/>
      <c r="ASW6721"/>
      <c r="ASX6721"/>
      <c r="ASY6721"/>
      <c r="ASZ6721"/>
      <c r="ATA6721"/>
      <c r="ATB6721"/>
      <c r="ATC6721"/>
      <c r="ATD6721"/>
      <c r="ATE6721"/>
      <c r="ATF6721"/>
      <c r="ATG6721"/>
      <c r="ATH6721"/>
      <c r="ATI6721"/>
      <c r="ATJ6721"/>
      <c r="ATK6721"/>
      <c r="ATL6721"/>
      <c r="ATM6721"/>
      <c r="ATN6721"/>
      <c r="ATO6721"/>
      <c r="ATP6721"/>
      <c r="ATQ6721"/>
      <c r="ATR6721"/>
      <c r="ATS6721"/>
      <c r="ATT6721"/>
      <c r="ATU6721"/>
      <c r="ATV6721"/>
      <c r="ATW6721"/>
      <c r="ATX6721"/>
      <c r="ATY6721"/>
      <c r="ATZ6721"/>
      <c r="AUA6721"/>
      <c r="AUB6721"/>
      <c r="AUC6721"/>
      <c r="AUD6721"/>
      <c r="AUE6721"/>
      <c r="AUF6721"/>
      <c r="AUG6721"/>
      <c r="AUH6721"/>
      <c r="AUI6721"/>
      <c r="AUJ6721"/>
      <c r="AUK6721"/>
      <c r="AUL6721"/>
      <c r="AUM6721"/>
      <c r="AUN6721"/>
      <c r="AUO6721"/>
      <c r="AUP6721"/>
      <c r="AUQ6721"/>
      <c r="AUR6721"/>
      <c r="AUS6721"/>
      <c r="AUT6721"/>
      <c r="AUU6721"/>
      <c r="AUV6721"/>
      <c r="AUW6721"/>
      <c r="AUX6721"/>
      <c r="AUY6721"/>
      <c r="AUZ6721"/>
      <c r="AVA6721"/>
      <c r="AVB6721"/>
      <c r="AVC6721"/>
      <c r="AVD6721"/>
      <c r="AVE6721"/>
      <c r="AVF6721"/>
      <c r="AVG6721"/>
      <c r="AVH6721"/>
      <c r="AVI6721"/>
      <c r="AVJ6721"/>
      <c r="AVK6721"/>
      <c r="AVL6721"/>
      <c r="AVM6721"/>
      <c r="AVN6721"/>
      <c r="AVO6721"/>
      <c r="AVP6721"/>
      <c r="AVQ6721"/>
      <c r="AVR6721"/>
      <c r="AVS6721"/>
      <c r="AVT6721"/>
      <c r="AVU6721"/>
      <c r="AVV6721"/>
      <c r="AVW6721"/>
      <c r="AVX6721"/>
      <c r="AVY6721"/>
      <c r="AVZ6721"/>
      <c r="AWA6721"/>
      <c r="AWB6721"/>
      <c r="AWC6721"/>
      <c r="AWD6721"/>
      <c r="AWE6721"/>
      <c r="AWF6721"/>
      <c r="AWG6721"/>
      <c r="AWH6721"/>
      <c r="AWI6721"/>
      <c r="AWJ6721"/>
      <c r="AWK6721"/>
      <c r="AWL6721"/>
      <c r="AWM6721"/>
      <c r="AWN6721"/>
    </row>
    <row r="6722" spans="1:1288" s="6" customFormat="1" ht="25" customHeight="1" x14ac:dyDescent="0.15">
      <c r="B6722" s="7"/>
      <c r="C6722" s="1"/>
      <c r="D6722" s="2"/>
      <c r="E6722"/>
      <c r="F6722"/>
      <c r="G6722"/>
      <c r="H6722"/>
      <c r="I6722"/>
      <c r="J6722"/>
      <c r="K6722"/>
      <c r="L6722"/>
      <c r="M6722"/>
      <c r="N6722"/>
      <c r="O6722"/>
      <c r="P6722"/>
      <c r="Q6722"/>
      <c r="R6722"/>
      <c r="S6722"/>
      <c r="T6722"/>
      <c r="U6722"/>
      <c r="V6722"/>
      <c r="W6722"/>
      <c r="X6722"/>
      <c r="Y6722"/>
      <c r="Z6722"/>
      <c r="AA6722"/>
      <c r="AB6722"/>
      <c r="AC6722"/>
      <c r="AD6722"/>
      <c r="AE6722"/>
      <c r="AF6722"/>
      <c r="AG6722"/>
      <c r="AH6722"/>
      <c r="AI6722"/>
      <c r="AJ6722"/>
      <c r="AK6722"/>
      <c r="AL6722"/>
      <c r="AM6722"/>
      <c r="AN6722"/>
      <c r="AO6722"/>
      <c r="AP6722"/>
      <c r="AQ6722"/>
      <c r="AR6722"/>
      <c r="AS6722"/>
      <c r="AT6722"/>
      <c r="AU6722"/>
      <c r="AV6722"/>
      <c r="AW6722"/>
      <c r="AX6722"/>
      <c r="AY6722"/>
      <c r="AZ6722"/>
      <c r="BA6722"/>
      <c r="BB6722"/>
      <c r="BC6722"/>
      <c r="BD6722"/>
      <c r="BE6722"/>
      <c r="BF6722"/>
      <c r="BG6722"/>
      <c r="BH6722"/>
      <c r="BI6722"/>
      <c r="BJ6722"/>
      <c r="BK6722"/>
      <c r="BL6722"/>
      <c r="BM6722"/>
      <c r="BN6722"/>
      <c r="BO6722"/>
      <c r="BP6722"/>
      <c r="BQ6722"/>
      <c r="BR6722"/>
      <c r="BS6722"/>
      <c r="BT6722"/>
      <c r="BU6722"/>
      <c r="BV6722"/>
      <c r="BW6722"/>
      <c r="BX6722"/>
      <c r="BY6722"/>
      <c r="BZ6722"/>
      <c r="CA6722"/>
      <c r="CB6722"/>
      <c r="CC6722"/>
      <c r="CD6722"/>
      <c r="CE6722"/>
      <c r="CF6722"/>
      <c r="CG6722"/>
      <c r="CH6722"/>
      <c r="CI6722"/>
      <c r="CJ6722"/>
      <c r="CK6722"/>
      <c r="CL6722"/>
      <c r="CM6722"/>
      <c r="CN6722"/>
      <c r="CO6722"/>
      <c r="CP6722"/>
      <c r="CQ6722"/>
      <c r="CR6722"/>
      <c r="CS6722"/>
      <c r="CT6722"/>
      <c r="CU6722"/>
      <c r="CV6722"/>
      <c r="CW6722"/>
      <c r="CX6722"/>
      <c r="CY6722"/>
      <c r="CZ6722"/>
      <c r="DA6722"/>
      <c r="DB6722"/>
      <c r="DC6722"/>
      <c r="DD6722"/>
      <c r="DE6722"/>
      <c r="DF6722"/>
      <c r="DG6722"/>
      <c r="DH6722"/>
      <c r="DI6722"/>
      <c r="DJ6722"/>
      <c r="DK6722"/>
      <c r="DL6722"/>
      <c r="DM6722"/>
      <c r="DN6722"/>
      <c r="DO6722"/>
      <c r="DP6722"/>
      <c r="DQ6722"/>
      <c r="DR6722"/>
      <c r="DS6722"/>
      <c r="DT6722"/>
      <c r="DU6722"/>
      <c r="DV6722"/>
      <c r="DW6722"/>
      <c r="DX6722"/>
      <c r="DY6722"/>
      <c r="DZ6722"/>
      <c r="EA6722"/>
      <c r="EB6722"/>
      <c r="EC6722"/>
      <c r="ED6722"/>
      <c r="EE6722"/>
      <c r="EF6722"/>
      <c r="EG6722"/>
      <c r="EH6722"/>
      <c r="EI6722"/>
      <c r="EJ6722"/>
      <c r="EK6722"/>
      <c r="EL6722"/>
      <c r="EM6722"/>
      <c r="EN6722"/>
      <c r="EO6722"/>
      <c r="EP6722"/>
      <c r="EQ6722"/>
      <c r="ER6722"/>
      <c r="ES6722"/>
      <c r="ET6722"/>
      <c r="EU6722"/>
      <c r="EV6722"/>
      <c r="EW6722"/>
      <c r="EX6722"/>
      <c r="EY6722"/>
      <c r="EZ6722"/>
      <c r="FA6722"/>
      <c r="FB6722"/>
      <c r="FC6722"/>
      <c r="FD6722"/>
      <c r="FE6722"/>
      <c r="FF6722"/>
      <c r="FG6722"/>
      <c r="FH6722"/>
      <c r="FI6722"/>
      <c r="FJ6722"/>
      <c r="FK6722"/>
      <c r="FL6722"/>
      <c r="FM6722"/>
      <c r="FN6722"/>
      <c r="FO6722"/>
      <c r="FP6722"/>
      <c r="FQ6722"/>
      <c r="FR6722"/>
      <c r="FS6722"/>
      <c r="FT6722"/>
      <c r="FU6722"/>
      <c r="FV6722"/>
      <c r="FW6722"/>
      <c r="FX6722"/>
      <c r="FY6722"/>
      <c r="FZ6722"/>
      <c r="GA6722"/>
      <c r="GB6722"/>
      <c r="GC6722"/>
      <c r="GD6722"/>
      <c r="GE6722"/>
      <c r="GF6722"/>
      <c r="GG6722"/>
      <c r="GH6722"/>
      <c r="GI6722"/>
      <c r="GJ6722"/>
      <c r="GK6722"/>
      <c r="GL6722"/>
      <c r="GM6722"/>
      <c r="GN6722"/>
      <c r="GO6722"/>
      <c r="GP6722"/>
      <c r="GQ6722"/>
      <c r="GR6722"/>
      <c r="GS6722"/>
      <c r="GT6722"/>
      <c r="GU6722"/>
      <c r="GV6722"/>
      <c r="GW6722"/>
      <c r="GX6722"/>
      <c r="GY6722"/>
      <c r="GZ6722"/>
      <c r="HA6722"/>
      <c r="HB6722"/>
      <c r="HC6722"/>
      <c r="HD6722"/>
      <c r="HE6722"/>
      <c r="HF6722"/>
      <c r="HG6722"/>
      <c r="HH6722"/>
      <c r="HI6722"/>
      <c r="HJ6722"/>
      <c r="HK6722"/>
      <c r="HL6722"/>
      <c r="HM6722"/>
      <c r="HN6722"/>
      <c r="HO6722"/>
      <c r="HP6722"/>
      <c r="HQ6722"/>
      <c r="HR6722"/>
      <c r="HS6722"/>
      <c r="HT6722"/>
      <c r="HU6722"/>
      <c r="HV6722"/>
      <c r="HW6722"/>
      <c r="HX6722"/>
      <c r="HY6722"/>
      <c r="HZ6722"/>
      <c r="IA6722"/>
      <c r="IB6722"/>
      <c r="IC6722"/>
      <c r="ID6722"/>
      <c r="IE6722"/>
      <c r="IF6722"/>
      <c r="IG6722"/>
      <c r="IH6722"/>
      <c r="II6722"/>
      <c r="IJ6722"/>
      <c r="IK6722"/>
      <c r="IL6722"/>
      <c r="IM6722"/>
      <c r="IN6722"/>
      <c r="IO6722"/>
      <c r="IP6722"/>
      <c r="IQ6722"/>
      <c r="IR6722"/>
      <c r="IS6722"/>
      <c r="IT6722"/>
      <c r="IU6722"/>
      <c r="IV6722"/>
      <c r="IW6722"/>
      <c r="IX6722"/>
      <c r="IY6722"/>
      <c r="IZ6722"/>
      <c r="JA6722"/>
      <c r="JB6722"/>
      <c r="JC6722"/>
      <c r="JD6722"/>
      <c r="JE6722"/>
      <c r="JF6722"/>
      <c r="JG6722"/>
      <c r="JH6722"/>
      <c r="JI6722"/>
      <c r="JJ6722"/>
      <c r="JK6722"/>
      <c r="JL6722"/>
      <c r="JM6722"/>
      <c r="JN6722"/>
      <c r="JO6722"/>
      <c r="JP6722"/>
      <c r="JQ6722"/>
      <c r="JR6722"/>
      <c r="JS6722"/>
      <c r="JT6722"/>
      <c r="JU6722"/>
      <c r="JV6722"/>
      <c r="JW6722"/>
      <c r="JX6722"/>
      <c r="JY6722"/>
      <c r="JZ6722"/>
      <c r="KA6722"/>
      <c r="KB6722"/>
      <c r="KC6722"/>
      <c r="KD6722"/>
      <c r="KE6722"/>
      <c r="KF6722"/>
      <c r="KG6722"/>
      <c r="KH6722"/>
      <c r="KI6722"/>
      <c r="KJ6722"/>
      <c r="KK6722"/>
      <c r="KL6722"/>
      <c r="KM6722"/>
      <c r="KN6722"/>
      <c r="KO6722"/>
      <c r="KP6722"/>
      <c r="KQ6722"/>
      <c r="KR6722"/>
      <c r="KS6722"/>
      <c r="KT6722"/>
      <c r="KU6722"/>
      <c r="KV6722"/>
      <c r="KW6722"/>
      <c r="KX6722"/>
      <c r="KY6722"/>
      <c r="KZ6722"/>
      <c r="LA6722"/>
      <c r="LB6722"/>
      <c r="LC6722"/>
      <c r="LD6722"/>
      <c r="LE6722"/>
      <c r="LF6722"/>
      <c r="LG6722"/>
      <c r="LH6722"/>
      <c r="LI6722"/>
      <c r="LJ6722"/>
      <c r="LK6722"/>
      <c r="LL6722"/>
      <c r="LM6722"/>
      <c r="LN6722"/>
      <c r="LO6722"/>
      <c r="LP6722"/>
      <c r="LQ6722"/>
      <c r="LR6722"/>
      <c r="LS6722"/>
      <c r="LT6722"/>
      <c r="LU6722"/>
      <c r="LV6722"/>
      <c r="LW6722"/>
      <c r="LX6722"/>
      <c r="LY6722"/>
      <c r="LZ6722"/>
      <c r="MA6722"/>
      <c r="MB6722"/>
      <c r="MC6722"/>
      <c r="MD6722"/>
      <c r="ME6722"/>
      <c r="MF6722"/>
      <c r="MG6722"/>
      <c r="MH6722"/>
      <c r="MI6722"/>
      <c r="MJ6722"/>
      <c r="MK6722"/>
      <c r="ML6722"/>
      <c r="MM6722"/>
      <c r="MN6722"/>
      <c r="MO6722"/>
      <c r="MP6722"/>
      <c r="MQ6722"/>
      <c r="MR6722"/>
      <c r="MS6722"/>
      <c r="MT6722"/>
      <c r="MU6722"/>
      <c r="MV6722"/>
      <c r="MW6722"/>
      <c r="MX6722"/>
      <c r="MY6722"/>
      <c r="MZ6722"/>
      <c r="NA6722"/>
      <c r="NB6722"/>
      <c r="NC6722"/>
      <c r="ND6722"/>
      <c r="NE6722"/>
      <c r="NF6722"/>
      <c r="NG6722"/>
      <c r="NH6722"/>
      <c r="NI6722"/>
      <c r="NJ6722"/>
      <c r="NK6722"/>
      <c r="NL6722"/>
      <c r="NM6722"/>
      <c r="NN6722"/>
      <c r="NO6722"/>
      <c r="NP6722"/>
      <c r="NQ6722"/>
      <c r="NR6722"/>
      <c r="NS6722"/>
      <c r="NT6722"/>
      <c r="NU6722"/>
      <c r="NV6722"/>
      <c r="NW6722"/>
      <c r="NX6722"/>
      <c r="NY6722"/>
      <c r="NZ6722"/>
      <c r="OA6722"/>
      <c r="OB6722"/>
      <c r="OC6722"/>
      <c r="OD6722"/>
      <c r="OE6722"/>
      <c r="OF6722"/>
      <c r="OG6722"/>
      <c r="OH6722"/>
      <c r="OI6722"/>
      <c r="OJ6722"/>
      <c r="OK6722"/>
      <c r="OL6722"/>
      <c r="OM6722"/>
      <c r="ON6722"/>
      <c r="OO6722"/>
      <c r="OP6722"/>
      <c r="OQ6722"/>
      <c r="OR6722"/>
      <c r="OS6722"/>
      <c r="OT6722"/>
      <c r="OU6722"/>
      <c r="OV6722"/>
      <c r="OW6722"/>
      <c r="OX6722"/>
      <c r="OY6722"/>
      <c r="OZ6722"/>
      <c r="PA6722"/>
      <c r="PB6722"/>
      <c r="PC6722"/>
      <c r="PD6722"/>
      <c r="PE6722"/>
      <c r="PF6722"/>
      <c r="PG6722"/>
      <c r="PH6722"/>
      <c r="PI6722"/>
      <c r="PJ6722"/>
      <c r="PK6722"/>
      <c r="PL6722"/>
      <c r="PM6722"/>
      <c r="PN6722"/>
      <c r="PO6722"/>
      <c r="PP6722"/>
      <c r="PQ6722"/>
      <c r="PR6722"/>
      <c r="PS6722"/>
      <c r="PT6722"/>
      <c r="PU6722"/>
      <c r="PV6722"/>
      <c r="PW6722"/>
      <c r="PX6722"/>
      <c r="PY6722"/>
      <c r="PZ6722"/>
      <c r="QA6722"/>
      <c r="QB6722"/>
      <c r="QC6722"/>
      <c r="QD6722"/>
      <c r="QE6722"/>
      <c r="QF6722"/>
      <c r="QG6722"/>
      <c r="QH6722"/>
      <c r="QI6722"/>
      <c r="QJ6722"/>
      <c r="QK6722"/>
      <c r="QL6722"/>
      <c r="QM6722"/>
      <c r="QN6722"/>
      <c r="QO6722"/>
      <c r="QP6722"/>
      <c r="QQ6722"/>
      <c r="QR6722"/>
      <c r="QS6722"/>
      <c r="QT6722"/>
      <c r="QU6722"/>
      <c r="QV6722"/>
      <c r="QW6722"/>
      <c r="QX6722"/>
      <c r="QY6722"/>
      <c r="QZ6722"/>
      <c r="RA6722"/>
      <c r="RB6722"/>
      <c r="RC6722"/>
      <c r="RD6722"/>
      <c r="RE6722"/>
      <c r="RF6722"/>
      <c r="RG6722"/>
      <c r="RH6722"/>
      <c r="RI6722"/>
      <c r="RJ6722"/>
      <c r="RK6722"/>
      <c r="RL6722"/>
      <c r="RM6722"/>
      <c r="RN6722"/>
      <c r="RO6722"/>
      <c r="RP6722"/>
      <c r="RQ6722"/>
      <c r="RR6722"/>
      <c r="RS6722"/>
      <c r="RT6722"/>
      <c r="RU6722"/>
      <c r="RV6722"/>
      <c r="RW6722"/>
      <c r="RX6722"/>
      <c r="RY6722"/>
      <c r="RZ6722"/>
      <c r="SA6722"/>
      <c r="SB6722"/>
      <c r="SC6722"/>
      <c r="SD6722"/>
      <c r="SE6722"/>
      <c r="SF6722"/>
      <c r="SG6722"/>
      <c r="SH6722"/>
      <c r="SI6722"/>
      <c r="SJ6722"/>
      <c r="SK6722"/>
      <c r="SL6722"/>
      <c r="SM6722"/>
      <c r="SN6722"/>
      <c r="SO6722"/>
      <c r="SP6722"/>
      <c r="SQ6722"/>
      <c r="SR6722"/>
      <c r="SS6722"/>
      <c r="ST6722"/>
      <c r="SU6722"/>
      <c r="SV6722"/>
      <c r="SW6722"/>
      <c r="SX6722"/>
      <c r="SY6722"/>
      <c r="SZ6722"/>
      <c r="TA6722"/>
      <c r="TB6722"/>
      <c r="TC6722"/>
      <c r="TD6722"/>
      <c r="TE6722"/>
      <c r="TF6722"/>
      <c r="TG6722"/>
      <c r="TH6722"/>
      <c r="TI6722"/>
      <c r="TJ6722"/>
      <c r="TK6722"/>
      <c r="TL6722"/>
      <c r="TM6722"/>
      <c r="TN6722"/>
      <c r="TO6722"/>
      <c r="TP6722"/>
      <c r="TQ6722"/>
      <c r="TR6722"/>
      <c r="TS6722"/>
      <c r="TT6722"/>
      <c r="TU6722"/>
      <c r="TV6722"/>
      <c r="TW6722"/>
      <c r="TX6722"/>
      <c r="TY6722"/>
      <c r="TZ6722"/>
      <c r="UA6722"/>
      <c r="UB6722"/>
      <c r="UC6722"/>
      <c r="UD6722"/>
      <c r="UE6722"/>
      <c r="UF6722"/>
      <c r="UG6722"/>
      <c r="UH6722"/>
      <c r="UI6722"/>
      <c r="UJ6722"/>
      <c r="UK6722"/>
      <c r="UL6722"/>
      <c r="UM6722"/>
      <c r="UN6722"/>
      <c r="UO6722"/>
      <c r="UP6722"/>
      <c r="UQ6722"/>
      <c r="UR6722"/>
      <c r="US6722"/>
      <c r="UT6722"/>
      <c r="UU6722"/>
      <c r="UV6722"/>
      <c r="UW6722"/>
      <c r="UX6722"/>
      <c r="UY6722"/>
      <c r="UZ6722"/>
      <c r="VA6722"/>
      <c r="VB6722"/>
      <c r="VC6722"/>
      <c r="VD6722"/>
      <c r="VE6722"/>
      <c r="VF6722"/>
      <c r="VG6722"/>
      <c r="VH6722"/>
      <c r="VI6722"/>
      <c r="VJ6722"/>
      <c r="VK6722"/>
      <c r="VL6722"/>
      <c r="VM6722"/>
      <c r="VN6722"/>
      <c r="VO6722"/>
      <c r="VP6722"/>
      <c r="VQ6722"/>
      <c r="VR6722"/>
      <c r="VS6722"/>
      <c r="VT6722"/>
      <c r="VU6722"/>
      <c r="VV6722"/>
      <c r="VW6722"/>
      <c r="VX6722"/>
      <c r="VY6722"/>
      <c r="VZ6722"/>
      <c r="WA6722"/>
      <c r="WB6722"/>
      <c r="WC6722"/>
      <c r="WD6722"/>
      <c r="WE6722"/>
      <c r="WF6722"/>
      <c r="WG6722"/>
      <c r="WH6722"/>
      <c r="WI6722"/>
      <c r="WJ6722"/>
      <c r="WK6722"/>
      <c r="WL6722"/>
      <c r="WM6722"/>
      <c r="WN6722"/>
      <c r="WO6722"/>
      <c r="WP6722"/>
      <c r="WQ6722"/>
      <c r="WR6722"/>
      <c r="WS6722"/>
      <c r="WT6722"/>
      <c r="WU6722"/>
      <c r="WV6722"/>
      <c r="WW6722"/>
      <c r="WX6722"/>
      <c r="WY6722"/>
      <c r="WZ6722"/>
      <c r="XA6722"/>
      <c r="XB6722"/>
      <c r="XC6722"/>
      <c r="XD6722"/>
      <c r="XE6722"/>
      <c r="XF6722"/>
      <c r="XG6722"/>
      <c r="XH6722"/>
      <c r="XI6722"/>
      <c r="XJ6722"/>
      <c r="XK6722"/>
      <c r="XL6722"/>
      <c r="XM6722"/>
      <c r="XN6722"/>
      <c r="XO6722"/>
      <c r="XP6722"/>
      <c r="XQ6722"/>
      <c r="XR6722"/>
      <c r="XS6722"/>
      <c r="XT6722"/>
      <c r="XU6722"/>
      <c r="XV6722"/>
      <c r="XW6722"/>
      <c r="XX6722"/>
      <c r="XY6722"/>
      <c r="XZ6722"/>
      <c r="YA6722"/>
      <c r="YB6722"/>
      <c r="YC6722"/>
      <c r="YD6722"/>
      <c r="YE6722"/>
      <c r="YF6722"/>
      <c r="YG6722"/>
      <c r="YH6722"/>
      <c r="YI6722"/>
      <c r="YJ6722"/>
      <c r="YK6722"/>
      <c r="YL6722"/>
      <c r="YM6722"/>
      <c r="YN6722"/>
      <c r="YO6722"/>
      <c r="YP6722"/>
      <c r="YQ6722"/>
      <c r="YR6722"/>
      <c r="YS6722"/>
      <c r="YT6722"/>
      <c r="YU6722"/>
      <c r="YV6722"/>
      <c r="YW6722"/>
      <c r="YX6722"/>
      <c r="YY6722"/>
      <c r="YZ6722"/>
      <c r="ZA6722"/>
      <c r="ZB6722"/>
      <c r="ZC6722"/>
      <c r="ZD6722"/>
      <c r="ZE6722"/>
      <c r="ZF6722"/>
      <c r="ZG6722"/>
      <c r="ZH6722"/>
      <c r="ZI6722"/>
      <c r="ZJ6722"/>
      <c r="ZK6722"/>
      <c r="ZL6722"/>
      <c r="ZM6722"/>
      <c r="ZN6722"/>
      <c r="ZO6722"/>
      <c r="ZP6722"/>
      <c r="ZQ6722"/>
      <c r="ZR6722"/>
      <c r="ZS6722"/>
      <c r="ZT6722"/>
      <c r="ZU6722"/>
      <c r="ZV6722"/>
      <c r="ZW6722"/>
      <c r="ZX6722"/>
      <c r="ZY6722"/>
      <c r="ZZ6722"/>
      <c r="AAA6722"/>
      <c r="AAB6722"/>
      <c r="AAC6722"/>
      <c r="AAD6722"/>
      <c r="AAE6722"/>
      <c r="AAF6722"/>
      <c r="AAG6722"/>
      <c r="AAH6722"/>
      <c r="AAI6722"/>
      <c r="AAJ6722"/>
      <c r="AAK6722"/>
      <c r="AAL6722"/>
      <c r="AAM6722"/>
      <c r="AAN6722"/>
      <c r="AAO6722"/>
      <c r="AAP6722"/>
      <c r="AAQ6722"/>
      <c r="AAR6722"/>
      <c r="AAS6722"/>
      <c r="AAT6722"/>
      <c r="AAU6722"/>
      <c r="AAV6722"/>
      <c r="AAW6722"/>
      <c r="AAX6722"/>
      <c r="AAY6722"/>
      <c r="AAZ6722"/>
      <c r="ABA6722"/>
      <c r="ABB6722"/>
      <c r="ABC6722"/>
      <c r="ABD6722"/>
      <c r="ABE6722"/>
      <c r="ABF6722"/>
      <c r="ABG6722"/>
      <c r="ABH6722"/>
      <c r="ABI6722"/>
      <c r="ABJ6722"/>
      <c r="ABK6722"/>
      <c r="ABL6722"/>
      <c r="ABM6722"/>
      <c r="ABN6722"/>
      <c r="ABO6722"/>
      <c r="ABP6722"/>
      <c r="ABQ6722"/>
      <c r="ABR6722"/>
      <c r="ABS6722"/>
      <c r="ABT6722"/>
      <c r="ABU6722"/>
      <c r="ABV6722"/>
      <c r="ABW6722"/>
      <c r="ABX6722"/>
      <c r="ABY6722"/>
      <c r="ABZ6722"/>
      <c r="ACA6722"/>
      <c r="ACB6722"/>
      <c r="ACC6722"/>
      <c r="ACD6722"/>
      <c r="ACE6722"/>
      <c r="ACF6722"/>
      <c r="ACG6722"/>
      <c r="ACH6722"/>
      <c r="ACI6722"/>
      <c r="ACJ6722"/>
      <c r="ACK6722"/>
      <c r="ACL6722"/>
      <c r="ACM6722"/>
      <c r="ACN6722"/>
      <c r="ACO6722"/>
      <c r="ACP6722"/>
      <c r="ACQ6722"/>
      <c r="ACR6722"/>
      <c r="ACS6722"/>
      <c r="ACT6722"/>
      <c r="ACU6722"/>
      <c r="ACV6722"/>
      <c r="ACW6722"/>
      <c r="ACX6722"/>
      <c r="ACY6722"/>
      <c r="ACZ6722"/>
      <c r="ADA6722"/>
      <c r="ADB6722"/>
      <c r="ADC6722"/>
      <c r="ADD6722"/>
      <c r="ADE6722"/>
      <c r="ADF6722"/>
      <c r="ADG6722"/>
      <c r="ADH6722"/>
      <c r="ADI6722"/>
      <c r="ADJ6722"/>
      <c r="ADK6722"/>
      <c r="ADL6722"/>
      <c r="ADM6722"/>
      <c r="ADN6722"/>
      <c r="ADO6722"/>
      <c r="ADP6722"/>
      <c r="ADQ6722"/>
      <c r="ADR6722"/>
      <c r="ADS6722"/>
      <c r="ADT6722"/>
      <c r="ADU6722"/>
      <c r="ADV6722"/>
      <c r="ADW6722"/>
      <c r="ADX6722"/>
      <c r="ADY6722"/>
      <c r="ADZ6722"/>
      <c r="AEA6722"/>
      <c r="AEB6722"/>
      <c r="AEC6722"/>
      <c r="AED6722"/>
      <c r="AEE6722"/>
      <c r="AEF6722"/>
      <c r="AEG6722"/>
      <c r="AEH6722"/>
      <c r="AEI6722"/>
      <c r="AEJ6722"/>
      <c r="AEK6722"/>
      <c r="AEL6722"/>
      <c r="AEM6722"/>
      <c r="AEN6722"/>
      <c r="AEO6722"/>
      <c r="AEP6722"/>
      <c r="AEQ6722"/>
      <c r="AER6722"/>
      <c r="AES6722"/>
      <c r="AET6722"/>
      <c r="AEU6722"/>
      <c r="AEV6722"/>
      <c r="AEW6722"/>
      <c r="AEX6722"/>
      <c r="AEY6722"/>
      <c r="AEZ6722"/>
      <c r="AFA6722"/>
      <c r="AFB6722"/>
      <c r="AFC6722"/>
      <c r="AFD6722"/>
      <c r="AFE6722"/>
      <c r="AFF6722"/>
      <c r="AFG6722"/>
      <c r="AFH6722"/>
      <c r="AFI6722"/>
      <c r="AFJ6722"/>
      <c r="AFK6722"/>
      <c r="AFL6722"/>
      <c r="AFM6722"/>
      <c r="AFN6722"/>
      <c r="AFO6722"/>
      <c r="AFP6722"/>
      <c r="AFQ6722"/>
      <c r="AFR6722"/>
      <c r="AFS6722"/>
      <c r="AFT6722"/>
      <c r="AFU6722"/>
      <c r="AFV6722"/>
      <c r="AFW6722"/>
      <c r="AFX6722"/>
      <c r="AFY6722"/>
      <c r="AFZ6722"/>
      <c r="AGA6722"/>
      <c r="AGB6722"/>
      <c r="AGC6722"/>
      <c r="AGD6722"/>
      <c r="AGE6722"/>
      <c r="AGF6722"/>
      <c r="AGG6722"/>
      <c r="AGH6722"/>
      <c r="AGI6722"/>
      <c r="AGJ6722"/>
      <c r="AGK6722"/>
      <c r="AGL6722"/>
      <c r="AGM6722"/>
      <c r="AGN6722"/>
      <c r="AGO6722"/>
      <c r="AGP6722"/>
      <c r="AGQ6722"/>
      <c r="AGR6722"/>
      <c r="AGS6722"/>
      <c r="AGT6722"/>
      <c r="AGU6722"/>
      <c r="AGV6722"/>
      <c r="AGW6722"/>
      <c r="AGX6722"/>
      <c r="AGY6722"/>
      <c r="AGZ6722"/>
      <c r="AHA6722"/>
      <c r="AHB6722"/>
      <c r="AHC6722"/>
      <c r="AHD6722"/>
      <c r="AHE6722"/>
      <c r="AHF6722"/>
      <c r="AHG6722"/>
      <c r="AHH6722"/>
      <c r="AHI6722"/>
      <c r="AHJ6722"/>
      <c r="AHK6722"/>
      <c r="AHL6722"/>
      <c r="AHM6722"/>
      <c r="AHN6722"/>
      <c r="AHO6722"/>
      <c r="AHP6722"/>
      <c r="AHQ6722"/>
      <c r="AHR6722"/>
      <c r="AHS6722"/>
      <c r="AHT6722"/>
      <c r="AHU6722"/>
      <c r="AHV6722"/>
      <c r="AHW6722"/>
      <c r="AHX6722"/>
      <c r="AHY6722"/>
      <c r="AHZ6722"/>
      <c r="AIA6722"/>
      <c r="AIB6722"/>
      <c r="AIC6722"/>
      <c r="AID6722"/>
      <c r="AIE6722"/>
      <c r="AIF6722"/>
      <c r="AIG6722"/>
      <c r="AIH6722"/>
      <c r="AII6722"/>
      <c r="AIJ6722"/>
      <c r="AIK6722"/>
      <c r="AIL6722"/>
      <c r="AIM6722"/>
      <c r="AIN6722"/>
      <c r="AIO6722"/>
      <c r="AIP6722"/>
      <c r="AIQ6722"/>
      <c r="AIR6722"/>
      <c r="AIS6722"/>
      <c r="AIT6722"/>
      <c r="AIU6722"/>
      <c r="AIV6722"/>
      <c r="AIW6722"/>
      <c r="AIX6722"/>
      <c r="AIY6722"/>
      <c r="AIZ6722"/>
      <c r="AJA6722"/>
      <c r="AJB6722"/>
      <c r="AJC6722"/>
      <c r="AJD6722"/>
      <c r="AJE6722"/>
      <c r="AJF6722"/>
      <c r="AJG6722"/>
      <c r="AJH6722"/>
      <c r="AJI6722"/>
      <c r="AJJ6722"/>
      <c r="AJK6722"/>
      <c r="AJL6722"/>
      <c r="AJM6722"/>
      <c r="AJN6722"/>
      <c r="AJO6722"/>
      <c r="AJP6722"/>
      <c r="AJQ6722"/>
      <c r="AJR6722"/>
      <c r="AJS6722"/>
      <c r="AJT6722"/>
      <c r="AJU6722"/>
      <c r="AJV6722"/>
      <c r="AJW6722"/>
      <c r="AJX6722"/>
      <c r="AJY6722"/>
      <c r="AJZ6722"/>
      <c r="AKA6722"/>
      <c r="AKB6722"/>
      <c r="AKC6722"/>
      <c r="AKD6722"/>
      <c r="AKE6722"/>
      <c r="AKF6722"/>
      <c r="AKG6722"/>
      <c r="AKH6722"/>
      <c r="AKI6722"/>
      <c r="AKJ6722"/>
      <c r="AKK6722"/>
      <c r="AKL6722"/>
      <c r="AKM6722"/>
      <c r="AKN6722"/>
      <c r="AKO6722"/>
      <c r="AKP6722"/>
      <c r="AKQ6722"/>
      <c r="AKR6722"/>
      <c r="AKS6722"/>
      <c r="AKT6722"/>
      <c r="AKU6722"/>
      <c r="AKV6722"/>
      <c r="AKW6722"/>
      <c r="AKX6722"/>
      <c r="AKY6722"/>
      <c r="AKZ6722"/>
      <c r="ALA6722"/>
      <c r="ALB6722"/>
      <c r="ALC6722"/>
      <c r="ALD6722"/>
      <c r="ALE6722"/>
      <c r="ALF6722"/>
      <c r="ALG6722"/>
      <c r="ALH6722"/>
      <c r="ALI6722"/>
      <c r="ALJ6722"/>
      <c r="ALK6722"/>
      <c r="ALL6722"/>
      <c r="ALM6722"/>
      <c r="ALN6722"/>
      <c r="ALO6722"/>
      <c r="ALP6722"/>
      <c r="ALQ6722"/>
      <c r="ALR6722"/>
      <c r="ALS6722"/>
      <c r="ALT6722"/>
      <c r="ALU6722"/>
      <c r="ALV6722"/>
      <c r="ALW6722"/>
      <c r="ALX6722"/>
      <c r="ALY6722"/>
      <c r="ALZ6722"/>
      <c r="AMA6722"/>
      <c r="AMB6722"/>
      <c r="AMC6722"/>
      <c r="AMD6722"/>
      <c r="AME6722"/>
      <c r="AMF6722"/>
      <c r="AMG6722"/>
      <c r="AMH6722"/>
      <c r="AMI6722"/>
      <c r="AMJ6722"/>
      <c r="AMK6722"/>
      <c r="AML6722"/>
      <c r="AMM6722"/>
      <c r="AMN6722"/>
      <c r="AMO6722"/>
      <c r="AMP6722"/>
      <c r="AMQ6722"/>
      <c r="AMR6722"/>
      <c r="AMS6722"/>
      <c r="AMT6722"/>
      <c r="AMU6722"/>
      <c r="AMV6722"/>
      <c r="AMW6722"/>
      <c r="AMX6722"/>
      <c r="AMY6722"/>
      <c r="AMZ6722"/>
      <c r="ANA6722"/>
      <c r="ANB6722"/>
      <c r="ANC6722"/>
      <c r="AND6722"/>
      <c r="ANE6722"/>
      <c r="ANF6722"/>
      <c r="ANG6722"/>
      <c r="ANH6722"/>
      <c r="ANI6722"/>
      <c r="ANJ6722"/>
      <c r="ANK6722"/>
      <c r="ANL6722"/>
      <c r="ANM6722"/>
      <c r="ANN6722"/>
      <c r="ANO6722"/>
      <c r="ANP6722"/>
      <c r="ANQ6722"/>
      <c r="ANR6722"/>
      <c r="ANS6722"/>
      <c r="ANT6722"/>
      <c r="ANU6722"/>
      <c r="ANV6722"/>
      <c r="ANW6722"/>
      <c r="ANX6722"/>
      <c r="ANY6722"/>
      <c r="ANZ6722"/>
      <c r="AOA6722"/>
      <c r="AOB6722"/>
      <c r="AOC6722"/>
      <c r="AOD6722"/>
      <c r="AOE6722"/>
      <c r="AOF6722"/>
      <c r="AOG6722"/>
      <c r="AOH6722"/>
      <c r="AOI6722"/>
      <c r="AOJ6722"/>
      <c r="AOK6722"/>
      <c r="AOL6722"/>
      <c r="AOM6722"/>
      <c r="AON6722"/>
      <c r="AOO6722"/>
      <c r="AOP6722"/>
      <c r="AOQ6722"/>
      <c r="AOR6722"/>
      <c r="AOS6722"/>
      <c r="AOT6722"/>
      <c r="AOU6722"/>
      <c r="AOV6722"/>
      <c r="AOW6722"/>
      <c r="AOX6722"/>
      <c r="AOY6722"/>
      <c r="AOZ6722"/>
      <c r="APA6722"/>
      <c r="APB6722"/>
      <c r="APC6722"/>
      <c r="APD6722"/>
      <c r="APE6722"/>
      <c r="APF6722"/>
      <c r="APG6722"/>
      <c r="APH6722"/>
      <c r="API6722"/>
      <c r="APJ6722"/>
      <c r="APK6722"/>
      <c r="APL6722"/>
      <c r="APM6722"/>
      <c r="APN6722"/>
      <c r="APO6722"/>
      <c r="APP6722"/>
      <c r="APQ6722"/>
      <c r="APR6722"/>
      <c r="APS6722"/>
      <c r="APT6722"/>
      <c r="APU6722"/>
      <c r="APV6722"/>
      <c r="APW6722"/>
      <c r="APX6722"/>
      <c r="APY6722"/>
      <c r="APZ6722"/>
      <c r="AQA6722"/>
      <c r="AQB6722"/>
      <c r="AQC6722"/>
      <c r="AQD6722"/>
      <c r="AQE6722"/>
      <c r="AQF6722"/>
      <c r="AQG6722"/>
      <c r="AQH6722"/>
      <c r="AQI6722"/>
      <c r="AQJ6722"/>
      <c r="AQK6722"/>
      <c r="AQL6722"/>
      <c r="AQM6722"/>
      <c r="AQN6722"/>
      <c r="AQO6722"/>
      <c r="AQP6722"/>
      <c r="AQQ6722"/>
      <c r="AQR6722"/>
      <c r="AQS6722"/>
      <c r="AQT6722"/>
      <c r="AQU6722"/>
      <c r="AQV6722"/>
      <c r="AQW6722"/>
      <c r="AQX6722"/>
      <c r="AQY6722"/>
      <c r="AQZ6722"/>
      <c r="ARA6722"/>
      <c r="ARB6722"/>
      <c r="ARC6722"/>
      <c r="ARD6722"/>
      <c r="ARE6722"/>
      <c r="ARF6722"/>
      <c r="ARG6722"/>
      <c r="ARH6722"/>
      <c r="ARI6722"/>
      <c r="ARJ6722"/>
      <c r="ARK6722"/>
      <c r="ARL6722"/>
      <c r="ARM6722"/>
      <c r="ARN6722"/>
      <c r="ARO6722"/>
      <c r="ARP6722"/>
      <c r="ARQ6722"/>
      <c r="ARR6722"/>
      <c r="ARS6722"/>
      <c r="ART6722"/>
      <c r="ARU6722"/>
      <c r="ARV6722"/>
      <c r="ARW6722"/>
      <c r="ARX6722"/>
      <c r="ARY6722"/>
      <c r="ARZ6722"/>
      <c r="ASA6722"/>
      <c r="ASB6722"/>
      <c r="ASC6722"/>
      <c r="ASD6722"/>
      <c r="ASE6722"/>
      <c r="ASF6722"/>
      <c r="ASG6722"/>
      <c r="ASH6722"/>
      <c r="ASI6722"/>
      <c r="ASJ6722"/>
      <c r="ASK6722"/>
      <c r="ASL6722"/>
      <c r="ASM6722"/>
      <c r="ASN6722"/>
      <c r="ASO6722"/>
      <c r="ASP6722"/>
      <c r="ASQ6722"/>
      <c r="ASR6722"/>
      <c r="ASS6722"/>
      <c r="AST6722"/>
      <c r="ASU6722"/>
      <c r="ASV6722"/>
      <c r="ASW6722"/>
      <c r="ASX6722"/>
      <c r="ASY6722"/>
      <c r="ASZ6722"/>
      <c r="ATA6722"/>
      <c r="ATB6722"/>
      <c r="ATC6722"/>
      <c r="ATD6722"/>
      <c r="ATE6722"/>
      <c r="ATF6722"/>
      <c r="ATG6722"/>
      <c r="ATH6722"/>
      <c r="ATI6722"/>
      <c r="ATJ6722"/>
      <c r="ATK6722"/>
      <c r="ATL6722"/>
      <c r="ATM6722"/>
      <c r="ATN6722"/>
      <c r="ATO6722"/>
      <c r="ATP6722"/>
      <c r="ATQ6722"/>
      <c r="ATR6722"/>
      <c r="ATS6722"/>
      <c r="ATT6722"/>
      <c r="ATU6722"/>
      <c r="ATV6722"/>
      <c r="ATW6722"/>
      <c r="ATX6722"/>
      <c r="ATY6722"/>
      <c r="ATZ6722"/>
      <c r="AUA6722"/>
      <c r="AUB6722"/>
      <c r="AUC6722"/>
      <c r="AUD6722"/>
      <c r="AUE6722"/>
      <c r="AUF6722"/>
      <c r="AUG6722"/>
      <c r="AUH6722"/>
      <c r="AUI6722"/>
      <c r="AUJ6722"/>
      <c r="AUK6722"/>
      <c r="AUL6722"/>
      <c r="AUM6722"/>
      <c r="AUN6722"/>
      <c r="AUO6722"/>
      <c r="AUP6722"/>
      <c r="AUQ6722"/>
      <c r="AUR6722"/>
      <c r="AUS6722"/>
      <c r="AUT6722"/>
      <c r="AUU6722"/>
      <c r="AUV6722"/>
      <c r="AUW6722"/>
      <c r="AUX6722"/>
      <c r="AUY6722"/>
      <c r="AUZ6722"/>
      <c r="AVA6722"/>
      <c r="AVB6722"/>
      <c r="AVC6722"/>
      <c r="AVD6722"/>
      <c r="AVE6722"/>
      <c r="AVF6722"/>
      <c r="AVG6722"/>
      <c r="AVH6722"/>
      <c r="AVI6722"/>
      <c r="AVJ6722"/>
      <c r="AVK6722"/>
      <c r="AVL6722"/>
      <c r="AVM6722"/>
      <c r="AVN6722"/>
      <c r="AVO6722"/>
      <c r="AVP6722"/>
      <c r="AVQ6722"/>
      <c r="AVR6722"/>
      <c r="AVS6722"/>
      <c r="AVT6722"/>
      <c r="AVU6722"/>
      <c r="AVV6722"/>
      <c r="AVW6722"/>
      <c r="AVX6722"/>
      <c r="AVY6722"/>
      <c r="AVZ6722"/>
      <c r="AWA6722"/>
      <c r="AWB6722"/>
      <c r="AWC6722"/>
      <c r="AWD6722"/>
      <c r="AWE6722"/>
      <c r="AWF6722"/>
      <c r="AWG6722"/>
      <c r="AWH6722"/>
      <c r="AWI6722"/>
      <c r="AWJ6722"/>
      <c r="AWK6722"/>
      <c r="AWL6722"/>
      <c r="AWM6722"/>
      <c r="AWN6722"/>
    </row>
    <row r="6723" spans="1:1288" s="6" customFormat="1" ht="25" customHeight="1" x14ac:dyDescent="0.15">
      <c r="B6723" s="7"/>
      <c r="C6723" s="1"/>
      <c r="D6723" s="2"/>
      <c r="E6723"/>
      <c r="F6723"/>
      <c r="G6723"/>
      <c r="H6723"/>
      <c r="I6723"/>
      <c r="J6723"/>
      <c r="K6723"/>
      <c r="L6723"/>
      <c r="M6723"/>
      <c r="N6723"/>
      <c r="O6723"/>
      <c r="P6723"/>
      <c r="Q6723"/>
      <c r="R6723"/>
      <c r="S6723"/>
      <c r="T6723"/>
      <c r="U6723"/>
      <c r="V6723"/>
      <c r="W6723"/>
      <c r="X6723"/>
      <c r="Y6723"/>
      <c r="Z6723"/>
      <c r="AA6723"/>
      <c r="AB6723"/>
      <c r="AC6723"/>
      <c r="AD6723"/>
      <c r="AE6723"/>
      <c r="AF6723"/>
      <c r="AG6723"/>
      <c r="AH6723"/>
      <c r="AI6723"/>
      <c r="AJ6723"/>
      <c r="AK6723"/>
      <c r="AL6723"/>
      <c r="AM6723"/>
      <c r="AN6723"/>
      <c r="AO6723"/>
      <c r="AP6723"/>
      <c r="AQ6723"/>
      <c r="AR6723"/>
      <c r="AS6723"/>
      <c r="AT6723"/>
      <c r="AU6723"/>
      <c r="AV6723"/>
      <c r="AW6723"/>
      <c r="AX6723"/>
      <c r="AY6723"/>
      <c r="AZ6723"/>
      <c r="BA6723"/>
      <c r="BB6723"/>
      <c r="BC6723"/>
      <c r="BD6723"/>
      <c r="BE6723"/>
      <c r="BF6723"/>
      <c r="BG6723"/>
      <c r="BH6723"/>
      <c r="BI6723"/>
      <c r="BJ6723"/>
      <c r="BK6723"/>
      <c r="BL6723"/>
      <c r="BM6723"/>
      <c r="BN6723"/>
      <c r="BO6723"/>
      <c r="BP6723"/>
      <c r="BQ6723"/>
      <c r="BR6723"/>
      <c r="BS6723"/>
      <c r="BT6723"/>
      <c r="BU6723"/>
      <c r="BV6723"/>
      <c r="BW6723"/>
      <c r="BX6723"/>
      <c r="BY6723"/>
      <c r="BZ6723"/>
      <c r="CA6723"/>
      <c r="CB6723"/>
      <c r="CC6723"/>
      <c r="CD6723"/>
      <c r="CE6723"/>
      <c r="CF6723"/>
      <c r="CG6723"/>
      <c r="CH6723"/>
      <c r="CI6723"/>
      <c r="CJ6723"/>
      <c r="CK6723"/>
      <c r="CL6723"/>
      <c r="CM6723"/>
      <c r="CN6723"/>
      <c r="CO6723"/>
      <c r="CP6723"/>
      <c r="CQ6723"/>
      <c r="CR6723"/>
      <c r="CS6723"/>
      <c r="CT6723"/>
      <c r="CU6723"/>
      <c r="CV6723"/>
      <c r="CW6723"/>
      <c r="CX6723"/>
      <c r="CY6723"/>
      <c r="CZ6723"/>
      <c r="DA6723"/>
      <c r="DB6723"/>
      <c r="DC6723"/>
      <c r="DD6723"/>
      <c r="DE6723"/>
      <c r="DF6723"/>
      <c r="DG6723"/>
      <c r="DH6723"/>
      <c r="DI6723"/>
      <c r="DJ6723"/>
      <c r="DK6723"/>
      <c r="DL6723"/>
      <c r="DM6723"/>
      <c r="DN6723"/>
      <c r="DO6723"/>
      <c r="DP6723"/>
      <c r="DQ6723"/>
      <c r="DR6723"/>
      <c r="DS6723"/>
      <c r="DT6723"/>
      <c r="DU6723"/>
      <c r="DV6723"/>
      <c r="DW6723"/>
      <c r="DX6723"/>
      <c r="DY6723"/>
      <c r="DZ6723"/>
      <c r="EA6723"/>
      <c r="EB6723"/>
      <c r="EC6723"/>
      <c r="ED6723"/>
      <c r="EE6723"/>
      <c r="EF6723"/>
      <c r="EG6723"/>
      <c r="EH6723"/>
      <c r="EI6723"/>
      <c r="EJ6723"/>
      <c r="EK6723"/>
      <c r="EL6723"/>
      <c r="EM6723"/>
      <c r="EN6723"/>
      <c r="EO6723"/>
      <c r="EP6723"/>
      <c r="EQ6723"/>
      <c r="ER6723"/>
      <c r="ES6723"/>
      <c r="ET6723"/>
      <c r="EU6723"/>
      <c r="EV6723"/>
      <c r="EW6723"/>
      <c r="EX6723"/>
      <c r="EY6723"/>
      <c r="EZ6723"/>
      <c r="FA6723"/>
      <c r="FB6723"/>
      <c r="FC6723"/>
      <c r="FD6723"/>
      <c r="FE6723"/>
      <c r="FF6723"/>
      <c r="FG6723"/>
      <c r="FH6723"/>
      <c r="FI6723"/>
      <c r="FJ6723"/>
      <c r="FK6723"/>
      <c r="FL6723"/>
      <c r="FM6723"/>
      <c r="FN6723"/>
      <c r="FO6723"/>
      <c r="FP6723"/>
      <c r="FQ6723"/>
      <c r="FR6723"/>
      <c r="FS6723"/>
      <c r="FT6723"/>
      <c r="FU6723"/>
      <c r="FV6723"/>
      <c r="FW6723"/>
      <c r="FX6723"/>
      <c r="FY6723"/>
      <c r="FZ6723"/>
      <c r="GA6723"/>
      <c r="GB6723"/>
      <c r="GC6723"/>
      <c r="GD6723"/>
      <c r="GE6723"/>
      <c r="GF6723"/>
      <c r="GG6723"/>
      <c r="GH6723"/>
      <c r="GI6723"/>
      <c r="GJ6723"/>
      <c r="GK6723"/>
      <c r="GL6723"/>
      <c r="GM6723"/>
      <c r="GN6723"/>
      <c r="GO6723"/>
      <c r="GP6723"/>
      <c r="GQ6723"/>
      <c r="GR6723"/>
      <c r="GS6723"/>
      <c r="GT6723"/>
      <c r="GU6723"/>
      <c r="GV6723"/>
      <c r="GW6723"/>
      <c r="GX6723"/>
      <c r="GY6723"/>
      <c r="GZ6723"/>
      <c r="HA6723"/>
      <c r="HB6723"/>
      <c r="HC6723"/>
      <c r="HD6723"/>
      <c r="HE6723"/>
      <c r="HF6723"/>
      <c r="HG6723"/>
      <c r="HH6723"/>
      <c r="HI6723"/>
      <c r="HJ6723"/>
      <c r="HK6723"/>
      <c r="HL6723"/>
      <c r="HM6723"/>
      <c r="HN6723"/>
      <c r="HO6723"/>
      <c r="HP6723"/>
      <c r="HQ6723"/>
      <c r="HR6723"/>
      <c r="HS6723"/>
      <c r="HT6723"/>
      <c r="HU6723"/>
      <c r="HV6723"/>
      <c r="HW6723"/>
      <c r="HX6723"/>
      <c r="HY6723"/>
      <c r="HZ6723"/>
      <c r="IA6723"/>
      <c r="IB6723"/>
      <c r="IC6723"/>
      <c r="ID6723"/>
      <c r="IE6723"/>
      <c r="IF6723"/>
      <c r="IG6723"/>
      <c r="IH6723"/>
      <c r="II6723"/>
      <c r="IJ6723"/>
      <c r="IK6723"/>
      <c r="IL6723"/>
      <c r="IM6723"/>
      <c r="IN6723"/>
      <c r="IO6723"/>
      <c r="IP6723"/>
      <c r="IQ6723"/>
      <c r="IR6723"/>
      <c r="IS6723"/>
      <c r="IT6723"/>
      <c r="IU6723"/>
      <c r="IV6723"/>
      <c r="IW6723"/>
      <c r="IX6723"/>
      <c r="IY6723"/>
      <c r="IZ6723"/>
      <c r="JA6723"/>
      <c r="JB6723"/>
      <c r="JC6723"/>
      <c r="JD6723"/>
      <c r="JE6723"/>
      <c r="JF6723"/>
      <c r="JG6723"/>
      <c r="JH6723"/>
      <c r="JI6723"/>
      <c r="JJ6723"/>
      <c r="JK6723"/>
      <c r="JL6723"/>
      <c r="JM6723"/>
      <c r="JN6723"/>
      <c r="JO6723"/>
      <c r="JP6723"/>
      <c r="JQ6723"/>
      <c r="JR6723"/>
      <c r="JS6723"/>
      <c r="JT6723"/>
      <c r="JU6723"/>
      <c r="JV6723"/>
      <c r="JW6723"/>
      <c r="JX6723"/>
      <c r="JY6723"/>
      <c r="JZ6723"/>
      <c r="KA6723"/>
      <c r="KB6723"/>
      <c r="KC6723"/>
      <c r="KD6723"/>
      <c r="KE6723"/>
      <c r="KF6723"/>
      <c r="KG6723"/>
      <c r="KH6723"/>
      <c r="KI6723"/>
      <c r="KJ6723"/>
      <c r="KK6723"/>
      <c r="KL6723"/>
      <c r="KM6723"/>
      <c r="KN6723"/>
      <c r="KO6723"/>
      <c r="KP6723"/>
      <c r="KQ6723"/>
      <c r="KR6723"/>
      <c r="KS6723"/>
      <c r="KT6723"/>
      <c r="KU6723"/>
      <c r="KV6723"/>
      <c r="KW6723"/>
      <c r="KX6723"/>
      <c r="KY6723"/>
      <c r="KZ6723"/>
      <c r="LA6723"/>
      <c r="LB6723"/>
      <c r="LC6723"/>
      <c r="LD6723"/>
      <c r="LE6723"/>
      <c r="LF6723"/>
      <c r="LG6723"/>
      <c r="LH6723"/>
      <c r="LI6723"/>
      <c r="LJ6723"/>
      <c r="LK6723"/>
      <c r="LL6723"/>
      <c r="LM6723"/>
      <c r="LN6723"/>
      <c r="LO6723"/>
      <c r="LP6723"/>
      <c r="LQ6723"/>
      <c r="LR6723"/>
      <c r="LS6723"/>
      <c r="LT6723"/>
      <c r="LU6723"/>
      <c r="LV6723"/>
      <c r="LW6723"/>
      <c r="LX6723"/>
      <c r="LY6723"/>
      <c r="LZ6723"/>
      <c r="MA6723"/>
      <c r="MB6723"/>
      <c r="MC6723"/>
      <c r="MD6723"/>
      <c r="ME6723"/>
      <c r="MF6723"/>
      <c r="MG6723"/>
      <c r="MH6723"/>
      <c r="MI6723"/>
      <c r="MJ6723"/>
      <c r="MK6723"/>
      <c r="ML6723"/>
      <c r="MM6723"/>
      <c r="MN6723"/>
      <c r="MO6723"/>
      <c r="MP6723"/>
      <c r="MQ6723"/>
      <c r="MR6723"/>
      <c r="MS6723"/>
      <c r="MT6723"/>
      <c r="MU6723"/>
      <c r="MV6723"/>
      <c r="MW6723"/>
      <c r="MX6723"/>
      <c r="MY6723"/>
      <c r="MZ6723"/>
      <c r="NA6723"/>
      <c r="NB6723"/>
      <c r="NC6723"/>
      <c r="ND6723"/>
      <c r="NE6723"/>
      <c r="NF6723"/>
      <c r="NG6723"/>
      <c r="NH6723"/>
      <c r="NI6723"/>
      <c r="NJ6723"/>
      <c r="NK6723"/>
      <c r="NL6723"/>
      <c r="NM6723"/>
      <c r="NN6723"/>
      <c r="NO6723"/>
      <c r="NP6723"/>
      <c r="NQ6723"/>
      <c r="NR6723"/>
      <c r="NS6723"/>
      <c r="NT6723"/>
      <c r="NU6723"/>
      <c r="NV6723"/>
      <c r="NW6723"/>
      <c r="NX6723"/>
      <c r="NY6723"/>
      <c r="NZ6723"/>
      <c r="OA6723"/>
      <c r="OB6723"/>
      <c r="OC6723"/>
      <c r="OD6723"/>
      <c r="OE6723"/>
      <c r="OF6723"/>
      <c r="OG6723"/>
      <c r="OH6723"/>
      <c r="OI6723"/>
      <c r="OJ6723"/>
      <c r="OK6723"/>
      <c r="OL6723"/>
      <c r="OM6723"/>
      <c r="ON6723"/>
      <c r="OO6723"/>
      <c r="OP6723"/>
      <c r="OQ6723"/>
      <c r="OR6723"/>
      <c r="OS6723"/>
      <c r="OT6723"/>
      <c r="OU6723"/>
      <c r="OV6723"/>
      <c r="OW6723"/>
      <c r="OX6723"/>
      <c r="OY6723"/>
      <c r="OZ6723"/>
      <c r="PA6723"/>
      <c r="PB6723"/>
      <c r="PC6723"/>
      <c r="PD6723"/>
      <c r="PE6723"/>
      <c r="PF6723"/>
      <c r="PG6723"/>
      <c r="PH6723"/>
      <c r="PI6723"/>
      <c r="PJ6723"/>
      <c r="PK6723"/>
      <c r="PL6723"/>
      <c r="PM6723"/>
      <c r="PN6723"/>
      <c r="PO6723"/>
      <c r="PP6723"/>
      <c r="PQ6723"/>
      <c r="PR6723"/>
      <c r="PS6723"/>
      <c r="PT6723"/>
      <c r="PU6723"/>
      <c r="PV6723"/>
      <c r="PW6723"/>
      <c r="PX6723"/>
      <c r="PY6723"/>
      <c r="PZ6723"/>
      <c r="QA6723"/>
      <c r="QB6723"/>
      <c r="QC6723"/>
      <c r="QD6723"/>
      <c r="QE6723"/>
      <c r="QF6723"/>
      <c r="QG6723"/>
      <c r="QH6723"/>
      <c r="QI6723"/>
      <c r="QJ6723"/>
      <c r="QK6723"/>
      <c r="QL6723"/>
      <c r="QM6723"/>
      <c r="QN6723"/>
      <c r="QO6723"/>
      <c r="QP6723"/>
      <c r="QQ6723"/>
      <c r="QR6723"/>
      <c r="QS6723"/>
      <c r="QT6723"/>
      <c r="QU6723"/>
      <c r="QV6723"/>
      <c r="QW6723"/>
      <c r="QX6723"/>
      <c r="QY6723"/>
      <c r="QZ6723"/>
      <c r="RA6723"/>
      <c r="RB6723"/>
      <c r="RC6723"/>
      <c r="RD6723"/>
      <c r="RE6723"/>
      <c r="RF6723"/>
      <c r="RG6723"/>
      <c r="RH6723"/>
      <c r="RI6723"/>
      <c r="RJ6723"/>
      <c r="RK6723"/>
      <c r="RL6723"/>
      <c r="RM6723"/>
      <c r="RN6723"/>
      <c r="RO6723"/>
      <c r="RP6723"/>
      <c r="RQ6723"/>
      <c r="RR6723"/>
      <c r="RS6723"/>
      <c r="RT6723"/>
      <c r="RU6723"/>
      <c r="RV6723"/>
      <c r="RW6723"/>
      <c r="RX6723"/>
      <c r="RY6723"/>
      <c r="RZ6723"/>
      <c r="SA6723"/>
      <c r="SB6723"/>
      <c r="SC6723"/>
      <c r="SD6723"/>
      <c r="SE6723"/>
      <c r="SF6723"/>
      <c r="SG6723"/>
      <c r="SH6723"/>
      <c r="SI6723"/>
      <c r="SJ6723"/>
      <c r="SK6723"/>
      <c r="SL6723"/>
      <c r="SM6723"/>
      <c r="SN6723"/>
      <c r="SO6723"/>
      <c r="SP6723"/>
      <c r="SQ6723"/>
      <c r="SR6723"/>
      <c r="SS6723"/>
      <c r="ST6723"/>
      <c r="SU6723"/>
      <c r="SV6723"/>
      <c r="SW6723"/>
      <c r="SX6723"/>
      <c r="SY6723"/>
      <c r="SZ6723"/>
      <c r="TA6723"/>
      <c r="TB6723"/>
      <c r="TC6723"/>
      <c r="TD6723"/>
      <c r="TE6723"/>
      <c r="TF6723"/>
      <c r="TG6723"/>
      <c r="TH6723"/>
      <c r="TI6723"/>
      <c r="TJ6723"/>
      <c r="TK6723"/>
      <c r="TL6723"/>
      <c r="TM6723"/>
      <c r="TN6723"/>
      <c r="TO6723"/>
      <c r="TP6723"/>
      <c r="TQ6723"/>
      <c r="TR6723"/>
      <c r="TS6723"/>
      <c r="TT6723"/>
      <c r="TU6723"/>
      <c r="TV6723"/>
      <c r="TW6723"/>
      <c r="TX6723"/>
      <c r="TY6723"/>
      <c r="TZ6723"/>
      <c r="UA6723"/>
      <c r="UB6723"/>
      <c r="UC6723"/>
      <c r="UD6723"/>
      <c r="UE6723"/>
      <c r="UF6723"/>
      <c r="UG6723"/>
      <c r="UH6723"/>
      <c r="UI6723"/>
      <c r="UJ6723"/>
      <c r="UK6723"/>
      <c r="UL6723"/>
      <c r="UM6723"/>
      <c r="UN6723"/>
      <c r="UO6723"/>
      <c r="UP6723"/>
      <c r="UQ6723"/>
      <c r="UR6723"/>
      <c r="US6723"/>
      <c r="UT6723"/>
      <c r="UU6723"/>
      <c r="UV6723"/>
      <c r="UW6723"/>
      <c r="UX6723"/>
      <c r="UY6723"/>
      <c r="UZ6723"/>
      <c r="VA6723"/>
      <c r="VB6723"/>
      <c r="VC6723"/>
      <c r="VD6723"/>
      <c r="VE6723"/>
      <c r="VF6723"/>
      <c r="VG6723"/>
      <c r="VH6723"/>
      <c r="VI6723"/>
      <c r="VJ6723"/>
      <c r="VK6723"/>
      <c r="VL6723"/>
      <c r="VM6723"/>
      <c r="VN6723"/>
      <c r="VO6723"/>
      <c r="VP6723"/>
      <c r="VQ6723"/>
      <c r="VR6723"/>
      <c r="VS6723"/>
      <c r="VT6723"/>
      <c r="VU6723"/>
      <c r="VV6723"/>
      <c r="VW6723"/>
      <c r="VX6723"/>
      <c r="VY6723"/>
      <c r="VZ6723"/>
      <c r="WA6723"/>
      <c r="WB6723"/>
      <c r="WC6723"/>
      <c r="WD6723"/>
      <c r="WE6723"/>
      <c r="WF6723"/>
      <c r="WG6723"/>
      <c r="WH6723"/>
      <c r="WI6723"/>
      <c r="WJ6723"/>
      <c r="WK6723"/>
      <c r="WL6723"/>
      <c r="WM6723"/>
      <c r="WN6723"/>
      <c r="WO6723"/>
      <c r="WP6723"/>
      <c r="WQ6723"/>
      <c r="WR6723"/>
      <c r="WS6723"/>
      <c r="WT6723"/>
      <c r="WU6723"/>
      <c r="WV6723"/>
      <c r="WW6723"/>
      <c r="WX6723"/>
      <c r="WY6723"/>
      <c r="WZ6723"/>
      <c r="XA6723"/>
      <c r="XB6723"/>
      <c r="XC6723"/>
      <c r="XD6723"/>
      <c r="XE6723"/>
      <c r="XF6723"/>
      <c r="XG6723"/>
      <c r="XH6723"/>
      <c r="XI6723"/>
      <c r="XJ6723"/>
      <c r="XK6723"/>
      <c r="XL6723"/>
      <c r="XM6723"/>
      <c r="XN6723"/>
      <c r="XO6723"/>
      <c r="XP6723"/>
      <c r="XQ6723"/>
      <c r="XR6723"/>
      <c r="XS6723"/>
      <c r="XT6723"/>
      <c r="XU6723"/>
      <c r="XV6723"/>
      <c r="XW6723"/>
      <c r="XX6723"/>
      <c r="XY6723"/>
      <c r="XZ6723"/>
      <c r="YA6723"/>
      <c r="YB6723"/>
      <c r="YC6723"/>
      <c r="YD6723"/>
      <c r="YE6723"/>
      <c r="YF6723"/>
      <c r="YG6723"/>
      <c r="YH6723"/>
      <c r="YI6723"/>
      <c r="YJ6723"/>
      <c r="YK6723"/>
      <c r="YL6723"/>
      <c r="YM6723"/>
      <c r="YN6723"/>
      <c r="YO6723"/>
      <c r="YP6723"/>
      <c r="YQ6723"/>
      <c r="YR6723"/>
      <c r="YS6723"/>
      <c r="YT6723"/>
      <c r="YU6723"/>
      <c r="YV6723"/>
      <c r="YW6723"/>
      <c r="YX6723"/>
      <c r="YY6723"/>
      <c r="YZ6723"/>
      <c r="ZA6723"/>
      <c r="ZB6723"/>
      <c r="ZC6723"/>
      <c r="ZD6723"/>
      <c r="ZE6723"/>
      <c r="ZF6723"/>
      <c r="ZG6723"/>
      <c r="ZH6723"/>
      <c r="ZI6723"/>
      <c r="ZJ6723"/>
      <c r="ZK6723"/>
      <c r="ZL6723"/>
      <c r="ZM6723"/>
      <c r="ZN6723"/>
      <c r="ZO6723"/>
      <c r="ZP6723"/>
      <c r="ZQ6723"/>
      <c r="ZR6723"/>
      <c r="ZS6723"/>
      <c r="ZT6723"/>
      <c r="ZU6723"/>
      <c r="ZV6723"/>
      <c r="ZW6723"/>
      <c r="ZX6723"/>
      <c r="ZY6723"/>
      <c r="ZZ6723"/>
      <c r="AAA6723"/>
      <c r="AAB6723"/>
      <c r="AAC6723"/>
      <c r="AAD6723"/>
      <c r="AAE6723"/>
      <c r="AAF6723"/>
      <c r="AAG6723"/>
      <c r="AAH6723"/>
      <c r="AAI6723"/>
      <c r="AAJ6723"/>
      <c r="AAK6723"/>
      <c r="AAL6723"/>
      <c r="AAM6723"/>
      <c r="AAN6723"/>
      <c r="AAO6723"/>
      <c r="AAP6723"/>
      <c r="AAQ6723"/>
      <c r="AAR6723"/>
      <c r="AAS6723"/>
      <c r="AAT6723"/>
      <c r="AAU6723"/>
      <c r="AAV6723"/>
      <c r="AAW6723"/>
      <c r="AAX6723"/>
      <c r="AAY6723"/>
      <c r="AAZ6723"/>
      <c r="ABA6723"/>
      <c r="ABB6723"/>
      <c r="ABC6723"/>
      <c r="ABD6723"/>
      <c r="ABE6723"/>
      <c r="ABF6723"/>
      <c r="ABG6723"/>
      <c r="ABH6723"/>
      <c r="ABI6723"/>
      <c r="ABJ6723"/>
      <c r="ABK6723"/>
      <c r="ABL6723"/>
      <c r="ABM6723"/>
      <c r="ABN6723"/>
      <c r="ABO6723"/>
      <c r="ABP6723"/>
      <c r="ABQ6723"/>
      <c r="ABR6723"/>
      <c r="ABS6723"/>
      <c r="ABT6723"/>
      <c r="ABU6723"/>
      <c r="ABV6723"/>
      <c r="ABW6723"/>
      <c r="ABX6723"/>
      <c r="ABY6723"/>
      <c r="ABZ6723"/>
      <c r="ACA6723"/>
      <c r="ACB6723"/>
      <c r="ACC6723"/>
      <c r="ACD6723"/>
      <c r="ACE6723"/>
      <c r="ACF6723"/>
      <c r="ACG6723"/>
      <c r="ACH6723"/>
      <c r="ACI6723"/>
      <c r="ACJ6723"/>
      <c r="ACK6723"/>
      <c r="ACL6723"/>
      <c r="ACM6723"/>
      <c r="ACN6723"/>
      <c r="ACO6723"/>
      <c r="ACP6723"/>
      <c r="ACQ6723"/>
      <c r="ACR6723"/>
      <c r="ACS6723"/>
      <c r="ACT6723"/>
      <c r="ACU6723"/>
      <c r="ACV6723"/>
      <c r="ACW6723"/>
      <c r="ACX6723"/>
      <c r="ACY6723"/>
      <c r="ACZ6723"/>
      <c r="ADA6723"/>
      <c r="ADB6723"/>
      <c r="ADC6723"/>
      <c r="ADD6723"/>
      <c r="ADE6723"/>
      <c r="ADF6723"/>
      <c r="ADG6723"/>
      <c r="ADH6723"/>
      <c r="ADI6723"/>
      <c r="ADJ6723"/>
      <c r="ADK6723"/>
      <c r="ADL6723"/>
      <c r="ADM6723"/>
      <c r="ADN6723"/>
      <c r="ADO6723"/>
      <c r="ADP6723"/>
      <c r="ADQ6723"/>
      <c r="ADR6723"/>
      <c r="ADS6723"/>
      <c r="ADT6723"/>
      <c r="ADU6723"/>
      <c r="ADV6723"/>
      <c r="ADW6723"/>
      <c r="ADX6723"/>
      <c r="ADY6723"/>
      <c r="ADZ6723"/>
      <c r="AEA6723"/>
      <c r="AEB6723"/>
      <c r="AEC6723"/>
      <c r="AED6723"/>
      <c r="AEE6723"/>
      <c r="AEF6723"/>
      <c r="AEG6723"/>
      <c r="AEH6723"/>
      <c r="AEI6723"/>
      <c r="AEJ6723"/>
      <c r="AEK6723"/>
      <c r="AEL6723"/>
      <c r="AEM6723"/>
      <c r="AEN6723"/>
      <c r="AEO6723"/>
      <c r="AEP6723"/>
      <c r="AEQ6723"/>
      <c r="AER6723"/>
      <c r="AES6723"/>
      <c r="AET6723"/>
      <c r="AEU6723"/>
      <c r="AEV6723"/>
      <c r="AEW6723"/>
      <c r="AEX6723"/>
      <c r="AEY6723"/>
      <c r="AEZ6723"/>
      <c r="AFA6723"/>
      <c r="AFB6723"/>
      <c r="AFC6723"/>
      <c r="AFD6723"/>
      <c r="AFE6723"/>
      <c r="AFF6723"/>
      <c r="AFG6723"/>
      <c r="AFH6723"/>
      <c r="AFI6723"/>
      <c r="AFJ6723"/>
      <c r="AFK6723"/>
      <c r="AFL6723"/>
      <c r="AFM6723"/>
      <c r="AFN6723"/>
      <c r="AFO6723"/>
      <c r="AFP6723"/>
      <c r="AFQ6723"/>
      <c r="AFR6723"/>
      <c r="AFS6723"/>
      <c r="AFT6723"/>
      <c r="AFU6723"/>
      <c r="AFV6723"/>
      <c r="AFW6723"/>
      <c r="AFX6723"/>
      <c r="AFY6723"/>
      <c r="AFZ6723"/>
      <c r="AGA6723"/>
      <c r="AGB6723"/>
      <c r="AGC6723"/>
      <c r="AGD6723"/>
      <c r="AGE6723"/>
      <c r="AGF6723"/>
      <c r="AGG6723"/>
      <c r="AGH6723"/>
      <c r="AGI6723"/>
      <c r="AGJ6723"/>
      <c r="AGK6723"/>
      <c r="AGL6723"/>
      <c r="AGM6723"/>
      <c r="AGN6723"/>
      <c r="AGO6723"/>
      <c r="AGP6723"/>
      <c r="AGQ6723"/>
      <c r="AGR6723"/>
      <c r="AGS6723"/>
      <c r="AGT6723"/>
      <c r="AGU6723"/>
      <c r="AGV6723"/>
      <c r="AGW6723"/>
      <c r="AGX6723"/>
      <c r="AGY6723"/>
      <c r="AGZ6723"/>
      <c r="AHA6723"/>
      <c r="AHB6723"/>
      <c r="AHC6723"/>
      <c r="AHD6723"/>
      <c r="AHE6723"/>
      <c r="AHF6723"/>
      <c r="AHG6723"/>
      <c r="AHH6723"/>
      <c r="AHI6723"/>
      <c r="AHJ6723"/>
      <c r="AHK6723"/>
      <c r="AHL6723"/>
      <c r="AHM6723"/>
      <c r="AHN6723"/>
      <c r="AHO6723"/>
      <c r="AHP6723"/>
      <c r="AHQ6723"/>
      <c r="AHR6723"/>
      <c r="AHS6723"/>
      <c r="AHT6723"/>
      <c r="AHU6723"/>
      <c r="AHV6723"/>
      <c r="AHW6723"/>
      <c r="AHX6723"/>
      <c r="AHY6723"/>
      <c r="AHZ6723"/>
      <c r="AIA6723"/>
      <c r="AIB6723"/>
      <c r="AIC6723"/>
      <c r="AID6723"/>
      <c r="AIE6723"/>
      <c r="AIF6723"/>
      <c r="AIG6723"/>
      <c r="AIH6723"/>
      <c r="AII6723"/>
      <c r="AIJ6723"/>
      <c r="AIK6723"/>
      <c r="AIL6723"/>
      <c r="AIM6723"/>
      <c r="AIN6723"/>
      <c r="AIO6723"/>
      <c r="AIP6723"/>
      <c r="AIQ6723"/>
      <c r="AIR6723"/>
      <c r="AIS6723"/>
      <c r="AIT6723"/>
      <c r="AIU6723"/>
      <c r="AIV6723"/>
      <c r="AIW6723"/>
      <c r="AIX6723"/>
      <c r="AIY6723"/>
      <c r="AIZ6723"/>
      <c r="AJA6723"/>
      <c r="AJB6723"/>
      <c r="AJC6723"/>
      <c r="AJD6723"/>
      <c r="AJE6723"/>
      <c r="AJF6723"/>
      <c r="AJG6723"/>
      <c r="AJH6723"/>
      <c r="AJI6723"/>
      <c r="AJJ6723"/>
      <c r="AJK6723"/>
      <c r="AJL6723"/>
      <c r="AJM6723"/>
      <c r="AJN6723"/>
      <c r="AJO6723"/>
      <c r="AJP6723"/>
      <c r="AJQ6723"/>
      <c r="AJR6723"/>
      <c r="AJS6723"/>
      <c r="AJT6723"/>
      <c r="AJU6723"/>
      <c r="AJV6723"/>
      <c r="AJW6723"/>
      <c r="AJX6723"/>
      <c r="AJY6723"/>
      <c r="AJZ6723"/>
      <c r="AKA6723"/>
      <c r="AKB6723"/>
      <c r="AKC6723"/>
      <c r="AKD6723"/>
      <c r="AKE6723"/>
      <c r="AKF6723"/>
      <c r="AKG6723"/>
      <c r="AKH6723"/>
      <c r="AKI6723"/>
      <c r="AKJ6723"/>
      <c r="AKK6723"/>
      <c r="AKL6723"/>
      <c r="AKM6723"/>
      <c r="AKN6723"/>
      <c r="AKO6723"/>
      <c r="AKP6723"/>
      <c r="AKQ6723"/>
      <c r="AKR6723"/>
      <c r="AKS6723"/>
      <c r="AKT6723"/>
      <c r="AKU6723"/>
      <c r="AKV6723"/>
      <c r="AKW6723"/>
      <c r="AKX6723"/>
      <c r="AKY6723"/>
      <c r="AKZ6723"/>
      <c r="ALA6723"/>
      <c r="ALB6723"/>
      <c r="ALC6723"/>
      <c r="ALD6723"/>
      <c r="ALE6723"/>
      <c r="ALF6723"/>
      <c r="ALG6723"/>
      <c r="ALH6723"/>
      <c r="ALI6723"/>
      <c r="ALJ6723"/>
      <c r="ALK6723"/>
      <c r="ALL6723"/>
      <c r="ALM6723"/>
      <c r="ALN6723"/>
      <c r="ALO6723"/>
      <c r="ALP6723"/>
      <c r="ALQ6723"/>
      <c r="ALR6723"/>
      <c r="ALS6723"/>
      <c r="ALT6723"/>
      <c r="ALU6723"/>
      <c r="ALV6723"/>
      <c r="ALW6723"/>
      <c r="ALX6723"/>
      <c r="ALY6723"/>
      <c r="ALZ6723"/>
      <c r="AMA6723"/>
      <c r="AMB6723"/>
      <c r="AMC6723"/>
      <c r="AMD6723"/>
      <c r="AME6723"/>
      <c r="AMF6723"/>
      <c r="AMG6723"/>
      <c r="AMH6723"/>
      <c r="AMI6723"/>
      <c r="AMJ6723"/>
      <c r="AMK6723"/>
      <c r="AML6723"/>
      <c r="AMM6723"/>
      <c r="AMN6723"/>
      <c r="AMO6723"/>
      <c r="AMP6723"/>
      <c r="AMQ6723"/>
      <c r="AMR6723"/>
      <c r="AMS6723"/>
      <c r="AMT6723"/>
      <c r="AMU6723"/>
      <c r="AMV6723"/>
      <c r="AMW6723"/>
      <c r="AMX6723"/>
      <c r="AMY6723"/>
      <c r="AMZ6723"/>
      <c r="ANA6723"/>
      <c r="ANB6723"/>
      <c r="ANC6723"/>
      <c r="AND6723"/>
      <c r="ANE6723"/>
      <c r="ANF6723"/>
      <c r="ANG6723"/>
      <c r="ANH6723"/>
      <c r="ANI6723"/>
      <c r="ANJ6723"/>
      <c r="ANK6723"/>
      <c r="ANL6723"/>
      <c r="ANM6723"/>
      <c r="ANN6723"/>
      <c r="ANO6723"/>
      <c r="ANP6723"/>
      <c r="ANQ6723"/>
      <c r="ANR6723"/>
      <c r="ANS6723"/>
      <c r="ANT6723"/>
      <c r="ANU6723"/>
      <c r="ANV6723"/>
      <c r="ANW6723"/>
      <c r="ANX6723"/>
      <c r="ANY6723"/>
      <c r="ANZ6723"/>
      <c r="AOA6723"/>
      <c r="AOB6723"/>
      <c r="AOC6723"/>
      <c r="AOD6723"/>
      <c r="AOE6723"/>
      <c r="AOF6723"/>
      <c r="AOG6723"/>
      <c r="AOH6723"/>
      <c r="AOI6723"/>
      <c r="AOJ6723"/>
      <c r="AOK6723"/>
      <c r="AOL6723"/>
      <c r="AOM6723"/>
      <c r="AON6723"/>
      <c r="AOO6723"/>
      <c r="AOP6723"/>
      <c r="AOQ6723"/>
      <c r="AOR6723"/>
      <c r="AOS6723"/>
      <c r="AOT6723"/>
      <c r="AOU6723"/>
      <c r="AOV6723"/>
      <c r="AOW6723"/>
      <c r="AOX6723"/>
      <c r="AOY6723"/>
      <c r="AOZ6723"/>
      <c r="APA6723"/>
      <c r="APB6723"/>
      <c r="APC6723"/>
      <c r="APD6723"/>
      <c r="APE6723"/>
      <c r="APF6723"/>
      <c r="APG6723"/>
      <c r="APH6723"/>
      <c r="API6723"/>
      <c r="APJ6723"/>
      <c r="APK6723"/>
      <c r="APL6723"/>
      <c r="APM6723"/>
      <c r="APN6723"/>
      <c r="APO6723"/>
      <c r="APP6723"/>
      <c r="APQ6723"/>
      <c r="APR6723"/>
      <c r="APS6723"/>
      <c r="APT6723"/>
      <c r="APU6723"/>
      <c r="APV6723"/>
      <c r="APW6723"/>
      <c r="APX6723"/>
      <c r="APY6723"/>
      <c r="APZ6723"/>
      <c r="AQA6723"/>
      <c r="AQB6723"/>
      <c r="AQC6723"/>
      <c r="AQD6723"/>
      <c r="AQE6723"/>
      <c r="AQF6723"/>
      <c r="AQG6723"/>
      <c r="AQH6723"/>
      <c r="AQI6723"/>
      <c r="AQJ6723"/>
      <c r="AQK6723"/>
      <c r="AQL6723"/>
      <c r="AQM6723"/>
      <c r="AQN6723"/>
      <c r="AQO6723"/>
      <c r="AQP6723"/>
      <c r="AQQ6723"/>
      <c r="AQR6723"/>
      <c r="AQS6723"/>
      <c r="AQT6723"/>
      <c r="AQU6723"/>
      <c r="AQV6723"/>
      <c r="AQW6723"/>
      <c r="AQX6723"/>
      <c r="AQY6723"/>
      <c r="AQZ6723"/>
      <c r="ARA6723"/>
      <c r="ARB6723"/>
      <c r="ARC6723"/>
      <c r="ARD6723"/>
      <c r="ARE6723"/>
      <c r="ARF6723"/>
      <c r="ARG6723"/>
      <c r="ARH6723"/>
      <c r="ARI6723"/>
      <c r="ARJ6723"/>
      <c r="ARK6723"/>
      <c r="ARL6723"/>
      <c r="ARM6723"/>
      <c r="ARN6723"/>
      <c r="ARO6723"/>
      <c r="ARP6723"/>
      <c r="ARQ6723"/>
      <c r="ARR6723"/>
      <c r="ARS6723"/>
      <c r="ART6723"/>
      <c r="ARU6723"/>
      <c r="ARV6723"/>
      <c r="ARW6723"/>
      <c r="ARX6723"/>
      <c r="ARY6723"/>
      <c r="ARZ6723"/>
      <c r="ASA6723"/>
      <c r="ASB6723"/>
      <c r="ASC6723"/>
      <c r="ASD6723"/>
      <c r="ASE6723"/>
      <c r="ASF6723"/>
      <c r="ASG6723"/>
      <c r="ASH6723"/>
      <c r="ASI6723"/>
      <c r="ASJ6723"/>
      <c r="ASK6723"/>
      <c r="ASL6723"/>
      <c r="ASM6723"/>
      <c r="ASN6723"/>
      <c r="ASO6723"/>
      <c r="ASP6723"/>
      <c r="ASQ6723"/>
      <c r="ASR6723"/>
      <c r="ASS6723"/>
      <c r="AST6723"/>
      <c r="ASU6723"/>
      <c r="ASV6723"/>
      <c r="ASW6723"/>
      <c r="ASX6723"/>
      <c r="ASY6723"/>
      <c r="ASZ6723"/>
      <c r="ATA6723"/>
      <c r="ATB6723"/>
      <c r="ATC6723"/>
      <c r="ATD6723"/>
      <c r="ATE6723"/>
      <c r="ATF6723"/>
      <c r="ATG6723"/>
      <c r="ATH6723"/>
      <c r="ATI6723"/>
      <c r="ATJ6723"/>
      <c r="ATK6723"/>
      <c r="ATL6723"/>
      <c r="ATM6723"/>
      <c r="ATN6723"/>
      <c r="ATO6723"/>
      <c r="ATP6723"/>
      <c r="ATQ6723"/>
      <c r="ATR6723"/>
      <c r="ATS6723"/>
      <c r="ATT6723"/>
      <c r="ATU6723"/>
      <c r="ATV6723"/>
      <c r="ATW6723"/>
      <c r="ATX6723"/>
      <c r="ATY6723"/>
      <c r="ATZ6723"/>
      <c r="AUA6723"/>
      <c r="AUB6723"/>
      <c r="AUC6723"/>
      <c r="AUD6723"/>
      <c r="AUE6723"/>
      <c r="AUF6723"/>
      <c r="AUG6723"/>
      <c r="AUH6723"/>
      <c r="AUI6723"/>
      <c r="AUJ6723"/>
      <c r="AUK6723"/>
      <c r="AUL6723"/>
      <c r="AUM6723"/>
      <c r="AUN6723"/>
      <c r="AUO6723"/>
      <c r="AUP6723"/>
      <c r="AUQ6723"/>
      <c r="AUR6723"/>
      <c r="AUS6723"/>
      <c r="AUT6723"/>
      <c r="AUU6723"/>
      <c r="AUV6723"/>
      <c r="AUW6723"/>
      <c r="AUX6723"/>
      <c r="AUY6723"/>
      <c r="AUZ6723"/>
      <c r="AVA6723"/>
      <c r="AVB6723"/>
      <c r="AVC6723"/>
      <c r="AVD6723"/>
      <c r="AVE6723"/>
      <c r="AVF6723"/>
      <c r="AVG6723"/>
      <c r="AVH6723"/>
      <c r="AVI6723"/>
      <c r="AVJ6723"/>
      <c r="AVK6723"/>
      <c r="AVL6723"/>
      <c r="AVM6723"/>
      <c r="AVN6723"/>
      <c r="AVO6723"/>
      <c r="AVP6723"/>
      <c r="AVQ6723"/>
      <c r="AVR6723"/>
      <c r="AVS6723"/>
      <c r="AVT6723"/>
      <c r="AVU6723"/>
      <c r="AVV6723"/>
      <c r="AVW6723"/>
      <c r="AVX6723"/>
      <c r="AVY6723"/>
      <c r="AVZ6723"/>
      <c r="AWA6723"/>
      <c r="AWB6723"/>
      <c r="AWC6723"/>
      <c r="AWD6723"/>
      <c r="AWE6723"/>
      <c r="AWF6723"/>
      <c r="AWG6723"/>
      <c r="AWH6723"/>
      <c r="AWI6723"/>
      <c r="AWJ6723"/>
      <c r="AWK6723"/>
      <c r="AWL6723"/>
      <c r="AWM6723"/>
      <c r="AWN6723"/>
    </row>
    <row r="6724" spans="1:1288" s="6" customFormat="1" ht="25" customHeight="1" x14ac:dyDescent="0.15">
      <c r="B6724" s="7"/>
      <c r="C6724" s="1"/>
      <c r="D6724" s="2"/>
      <c r="E6724"/>
      <c r="F6724"/>
      <c r="G6724"/>
      <c r="H6724"/>
      <c r="I6724"/>
      <c r="J6724"/>
      <c r="K6724"/>
      <c r="L6724"/>
      <c r="M6724"/>
      <c r="N6724"/>
      <c r="O6724"/>
      <c r="P6724"/>
      <c r="Q6724"/>
      <c r="R6724"/>
      <c r="S6724"/>
      <c r="T6724"/>
      <c r="U6724"/>
      <c r="V6724"/>
      <c r="W6724"/>
      <c r="X6724"/>
      <c r="Y6724"/>
      <c r="Z6724"/>
      <c r="AA6724"/>
      <c r="AB6724"/>
      <c r="AC6724"/>
      <c r="AD6724"/>
      <c r="AE6724"/>
      <c r="AF6724"/>
      <c r="AG6724"/>
      <c r="AH6724"/>
      <c r="AI6724"/>
      <c r="AJ6724"/>
      <c r="AK6724"/>
      <c r="AL6724"/>
      <c r="AM6724"/>
      <c r="AN6724"/>
      <c r="AO6724"/>
      <c r="AP6724"/>
      <c r="AQ6724"/>
      <c r="AR6724"/>
      <c r="AS6724"/>
      <c r="AT6724"/>
      <c r="AU6724"/>
      <c r="AV6724"/>
      <c r="AW6724"/>
      <c r="AX6724"/>
      <c r="AY6724"/>
      <c r="AZ6724"/>
      <c r="BA6724"/>
      <c r="BB6724"/>
      <c r="BC6724"/>
      <c r="BD6724"/>
      <c r="BE6724"/>
      <c r="BF6724"/>
      <c r="BG6724"/>
      <c r="BH6724"/>
      <c r="BI6724"/>
      <c r="BJ6724"/>
      <c r="BK6724"/>
      <c r="BL6724"/>
      <c r="BM6724"/>
      <c r="BN6724"/>
      <c r="BO6724"/>
      <c r="BP6724"/>
      <c r="BQ6724"/>
      <c r="BR6724"/>
      <c r="BS6724"/>
      <c r="BT6724"/>
      <c r="BU6724"/>
      <c r="BV6724"/>
      <c r="BW6724"/>
      <c r="BX6724"/>
      <c r="BY6724"/>
      <c r="BZ6724"/>
      <c r="CA6724"/>
      <c r="CB6724"/>
      <c r="CC6724"/>
      <c r="CD6724"/>
      <c r="CE6724"/>
      <c r="CF6724"/>
      <c r="CG6724"/>
      <c r="CH6724"/>
      <c r="CI6724"/>
      <c r="CJ6724"/>
      <c r="CK6724"/>
      <c r="CL6724"/>
      <c r="CM6724"/>
      <c r="CN6724"/>
      <c r="CO6724"/>
      <c r="CP6724"/>
      <c r="CQ6724"/>
      <c r="CR6724"/>
      <c r="CS6724"/>
      <c r="CT6724"/>
      <c r="CU6724"/>
      <c r="CV6724"/>
      <c r="CW6724"/>
      <c r="CX6724"/>
      <c r="CY6724"/>
      <c r="CZ6724"/>
      <c r="DA6724"/>
      <c r="DB6724"/>
      <c r="DC6724"/>
      <c r="DD6724"/>
      <c r="DE6724"/>
      <c r="DF6724"/>
      <c r="DG6724"/>
      <c r="DH6724"/>
      <c r="DI6724"/>
      <c r="DJ6724"/>
      <c r="DK6724"/>
      <c r="DL6724"/>
      <c r="DM6724"/>
      <c r="DN6724"/>
      <c r="DO6724"/>
      <c r="DP6724"/>
      <c r="DQ6724"/>
      <c r="DR6724"/>
      <c r="DS6724"/>
      <c r="DT6724"/>
      <c r="DU6724"/>
      <c r="DV6724"/>
      <c r="DW6724"/>
      <c r="DX6724"/>
      <c r="DY6724"/>
      <c r="DZ6724"/>
      <c r="EA6724"/>
      <c r="EB6724"/>
      <c r="EC6724"/>
      <c r="ED6724"/>
      <c r="EE6724"/>
      <c r="EF6724"/>
      <c r="EG6724"/>
      <c r="EH6724"/>
      <c r="EI6724"/>
      <c r="EJ6724"/>
      <c r="EK6724"/>
      <c r="EL6724"/>
      <c r="EM6724"/>
      <c r="EN6724"/>
      <c r="EO6724"/>
      <c r="EP6724"/>
      <c r="EQ6724"/>
      <c r="ER6724"/>
      <c r="ES6724"/>
      <c r="ET6724"/>
      <c r="EU6724"/>
      <c r="EV6724"/>
      <c r="EW6724"/>
      <c r="EX6724"/>
      <c r="EY6724"/>
      <c r="EZ6724"/>
      <c r="FA6724"/>
      <c r="FB6724"/>
      <c r="FC6724"/>
      <c r="FD6724"/>
      <c r="FE6724"/>
      <c r="FF6724"/>
      <c r="FG6724"/>
      <c r="FH6724"/>
      <c r="FI6724"/>
      <c r="FJ6724"/>
      <c r="FK6724"/>
      <c r="FL6724"/>
      <c r="FM6724"/>
      <c r="FN6724"/>
      <c r="FO6724"/>
      <c r="FP6724"/>
      <c r="FQ6724"/>
      <c r="FR6724"/>
      <c r="FS6724"/>
      <c r="FT6724"/>
      <c r="FU6724"/>
      <c r="FV6724"/>
      <c r="FW6724"/>
      <c r="FX6724"/>
      <c r="FY6724"/>
      <c r="FZ6724"/>
      <c r="GA6724"/>
      <c r="GB6724"/>
      <c r="GC6724"/>
      <c r="GD6724"/>
      <c r="GE6724"/>
      <c r="GF6724"/>
      <c r="GG6724"/>
      <c r="GH6724"/>
      <c r="GI6724"/>
      <c r="GJ6724"/>
      <c r="GK6724"/>
      <c r="GL6724"/>
      <c r="GM6724"/>
      <c r="GN6724"/>
      <c r="GO6724"/>
      <c r="GP6724"/>
      <c r="GQ6724"/>
      <c r="GR6724"/>
      <c r="GS6724"/>
      <c r="GT6724"/>
      <c r="GU6724"/>
      <c r="GV6724"/>
      <c r="GW6724"/>
      <c r="GX6724"/>
      <c r="GY6724"/>
      <c r="GZ6724"/>
      <c r="HA6724"/>
      <c r="HB6724"/>
      <c r="HC6724"/>
      <c r="HD6724"/>
      <c r="HE6724"/>
      <c r="HF6724"/>
      <c r="HG6724"/>
      <c r="HH6724"/>
      <c r="HI6724"/>
      <c r="HJ6724"/>
      <c r="HK6724"/>
      <c r="HL6724"/>
      <c r="HM6724"/>
      <c r="HN6724"/>
      <c r="HO6724"/>
      <c r="HP6724"/>
      <c r="HQ6724"/>
      <c r="HR6724"/>
      <c r="HS6724"/>
      <c r="HT6724"/>
      <c r="HU6724"/>
      <c r="HV6724"/>
      <c r="HW6724"/>
      <c r="HX6724"/>
      <c r="HY6724"/>
      <c r="HZ6724"/>
      <c r="IA6724"/>
      <c r="IB6724"/>
      <c r="IC6724"/>
      <c r="ID6724"/>
      <c r="IE6724"/>
      <c r="IF6724"/>
      <c r="IG6724"/>
      <c r="IH6724"/>
      <c r="II6724"/>
      <c r="IJ6724"/>
      <c r="IK6724"/>
      <c r="IL6724"/>
      <c r="IM6724"/>
      <c r="IN6724"/>
      <c r="IO6724"/>
      <c r="IP6724"/>
      <c r="IQ6724"/>
      <c r="IR6724"/>
      <c r="IS6724"/>
      <c r="IT6724"/>
      <c r="IU6724"/>
      <c r="IV6724"/>
      <c r="IW6724"/>
      <c r="IX6724"/>
      <c r="IY6724"/>
      <c r="IZ6724"/>
      <c r="JA6724"/>
      <c r="JB6724"/>
      <c r="JC6724"/>
      <c r="JD6724"/>
      <c r="JE6724"/>
      <c r="JF6724"/>
      <c r="JG6724"/>
      <c r="JH6724"/>
      <c r="JI6724"/>
      <c r="JJ6724"/>
      <c r="JK6724"/>
      <c r="JL6724"/>
      <c r="JM6724"/>
      <c r="JN6724"/>
      <c r="JO6724"/>
      <c r="JP6724"/>
      <c r="JQ6724"/>
      <c r="JR6724"/>
      <c r="JS6724"/>
      <c r="JT6724"/>
      <c r="JU6724"/>
      <c r="JV6724"/>
      <c r="JW6724"/>
      <c r="JX6724"/>
      <c r="JY6724"/>
      <c r="JZ6724"/>
      <c r="KA6724"/>
      <c r="KB6724"/>
      <c r="KC6724"/>
      <c r="KD6724"/>
      <c r="KE6724"/>
      <c r="KF6724"/>
      <c r="KG6724"/>
      <c r="KH6724"/>
      <c r="KI6724"/>
      <c r="KJ6724"/>
      <c r="KK6724"/>
      <c r="KL6724"/>
      <c r="KM6724"/>
      <c r="KN6724"/>
      <c r="KO6724"/>
      <c r="KP6724"/>
      <c r="KQ6724"/>
      <c r="KR6724"/>
      <c r="KS6724"/>
      <c r="KT6724"/>
      <c r="KU6724"/>
      <c r="KV6724"/>
      <c r="KW6724"/>
      <c r="KX6724"/>
      <c r="KY6724"/>
      <c r="KZ6724"/>
      <c r="LA6724"/>
      <c r="LB6724"/>
      <c r="LC6724"/>
      <c r="LD6724"/>
      <c r="LE6724"/>
      <c r="LF6724"/>
      <c r="LG6724"/>
      <c r="LH6724"/>
      <c r="LI6724"/>
      <c r="LJ6724"/>
      <c r="LK6724"/>
      <c r="LL6724"/>
      <c r="LM6724"/>
      <c r="LN6724"/>
      <c r="LO6724"/>
      <c r="LP6724"/>
      <c r="LQ6724"/>
      <c r="LR6724"/>
      <c r="LS6724"/>
      <c r="LT6724"/>
      <c r="LU6724"/>
      <c r="LV6724"/>
      <c r="LW6724"/>
      <c r="LX6724"/>
      <c r="LY6724"/>
      <c r="LZ6724"/>
      <c r="MA6724"/>
      <c r="MB6724"/>
      <c r="MC6724"/>
      <c r="MD6724"/>
      <c r="ME6724"/>
      <c r="MF6724"/>
      <c r="MG6724"/>
      <c r="MH6724"/>
      <c r="MI6724"/>
      <c r="MJ6724"/>
      <c r="MK6724"/>
      <c r="ML6724"/>
      <c r="MM6724"/>
      <c r="MN6724"/>
      <c r="MO6724"/>
      <c r="MP6724"/>
      <c r="MQ6724"/>
      <c r="MR6724"/>
      <c r="MS6724"/>
      <c r="MT6724"/>
      <c r="MU6724"/>
      <c r="MV6724"/>
      <c r="MW6724"/>
      <c r="MX6724"/>
      <c r="MY6724"/>
      <c r="MZ6724"/>
      <c r="NA6724"/>
      <c r="NB6724"/>
      <c r="NC6724"/>
      <c r="ND6724"/>
      <c r="NE6724"/>
      <c r="NF6724"/>
      <c r="NG6724"/>
      <c r="NH6724"/>
      <c r="NI6724"/>
      <c r="NJ6724"/>
      <c r="NK6724"/>
      <c r="NL6724"/>
      <c r="NM6724"/>
      <c r="NN6724"/>
      <c r="NO6724"/>
      <c r="NP6724"/>
      <c r="NQ6724"/>
      <c r="NR6724"/>
      <c r="NS6724"/>
      <c r="NT6724"/>
      <c r="NU6724"/>
      <c r="NV6724"/>
      <c r="NW6724"/>
      <c r="NX6724"/>
      <c r="NY6724"/>
      <c r="NZ6724"/>
      <c r="OA6724"/>
      <c r="OB6724"/>
      <c r="OC6724"/>
      <c r="OD6724"/>
      <c r="OE6724"/>
      <c r="OF6724"/>
      <c r="OG6724"/>
      <c r="OH6724"/>
      <c r="OI6724"/>
      <c r="OJ6724"/>
      <c r="OK6724"/>
      <c r="OL6724"/>
      <c r="OM6724"/>
      <c r="ON6724"/>
      <c r="OO6724"/>
      <c r="OP6724"/>
      <c r="OQ6724"/>
      <c r="OR6724"/>
      <c r="OS6724"/>
      <c r="OT6724"/>
      <c r="OU6724"/>
      <c r="OV6724"/>
      <c r="OW6724"/>
      <c r="OX6724"/>
      <c r="OY6724"/>
      <c r="OZ6724"/>
      <c r="PA6724"/>
      <c r="PB6724"/>
      <c r="PC6724"/>
      <c r="PD6724"/>
      <c r="PE6724"/>
      <c r="PF6724"/>
      <c r="PG6724"/>
      <c r="PH6724"/>
      <c r="PI6724"/>
      <c r="PJ6724"/>
      <c r="PK6724"/>
      <c r="PL6724"/>
      <c r="PM6724"/>
      <c r="PN6724"/>
      <c r="PO6724"/>
      <c r="PP6724"/>
      <c r="PQ6724"/>
      <c r="PR6724"/>
      <c r="PS6724"/>
      <c r="PT6724"/>
      <c r="PU6724"/>
      <c r="PV6724"/>
      <c r="PW6724"/>
      <c r="PX6724"/>
      <c r="PY6724"/>
      <c r="PZ6724"/>
      <c r="QA6724"/>
      <c r="QB6724"/>
      <c r="QC6724"/>
      <c r="QD6724"/>
      <c r="QE6724"/>
      <c r="QF6724"/>
      <c r="QG6724"/>
      <c r="QH6724"/>
      <c r="QI6724"/>
      <c r="QJ6724"/>
      <c r="QK6724"/>
      <c r="QL6724"/>
      <c r="QM6724"/>
      <c r="QN6724"/>
      <c r="QO6724"/>
      <c r="QP6724"/>
      <c r="QQ6724"/>
      <c r="QR6724"/>
      <c r="QS6724"/>
      <c r="QT6724"/>
      <c r="QU6724"/>
      <c r="QV6724"/>
      <c r="QW6724"/>
      <c r="QX6724"/>
      <c r="QY6724"/>
      <c r="QZ6724"/>
      <c r="RA6724"/>
      <c r="RB6724"/>
      <c r="RC6724"/>
      <c r="RD6724"/>
      <c r="RE6724"/>
      <c r="RF6724"/>
      <c r="RG6724"/>
      <c r="RH6724"/>
      <c r="RI6724"/>
      <c r="RJ6724"/>
      <c r="RK6724"/>
      <c r="RL6724"/>
      <c r="RM6724"/>
      <c r="RN6724"/>
      <c r="RO6724"/>
      <c r="RP6724"/>
      <c r="RQ6724"/>
      <c r="RR6724"/>
      <c r="RS6724"/>
      <c r="RT6724"/>
      <c r="RU6724"/>
      <c r="RV6724"/>
      <c r="RW6724"/>
      <c r="RX6724"/>
      <c r="RY6724"/>
      <c r="RZ6724"/>
      <c r="SA6724"/>
      <c r="SB6724"/>
      <c r="SC6724"/>
      <c r="SD6724"/>
      <c r="SE6724"/>
      <c r="SF6724"/>
      <c r="SG6724"/>
      <c r="SH6724"/>
      <c r="SI6724"/>
      <c r="SJ6724"/>
      <c r="SK6724"/>
      <c r="SL6724"/>
      <c r="SM6724"/>
      <c r="SN6724"/>
      <c r="SO6724"/>
      <c r="SP6724"/>
      <c r="SQ6724"/>
      <c r="SR6724"/>
      <c r="SS6724"/>
      <c r="ST6724"/>
      <c r="SU6724"/>
      <c r="SV6724"/>
      <c r="SW6724"/>
      <c r="SX6724"/>
      <c r="SY6724"/>
      <c r="SZ6724"/>
      <c r="TA6724"/>
      <c r="TB6724"/>
      <c r="TC6724"/>
      <c r="TD6724"/>
      <c r="TE6724"/>
      <c r="TF6724"/>
      <c r="TG6724"/>
      <c r="TH6724"/>
      <c r="TI6724"/>
      <c r="TJ6724"/>
      <c r="TK6724"/>
      <c r="TL6724"/>
      <c r="TM6724"/>
      <c r="TN6724"/>
      <c r="TO6724"/>
      <c r="TP6724"/>
      <c r="TQ6724"/>
      <c r="TR6724"/>
      <c r="TS6724"/>
      <c r="TT6724"/>
      <c r="TU6724"/>
      <c r="TV6724"/>
      <c r="TW6724"/>
      <c r="TX6724"/>
      <c r="TY6724"/>
      <c r="TZ6724"/>
      <c r="UA6724"/>
      <c r="UB6724"/>
      <c r="UC6724"/>
      <c r="UD6724"/>
      <c r="UE6724"/>
      <c r="UF6724"/>
      <c r="UG6724"/>
      <c r="UH6724"/>
      <c r="UI6724"/>
      <c r="UJ6724"/>
      <c r="UK6724"/>
      <c r="UL6724"/>
      <c r="UM6724"/>
      <c r="UN6724"/>
      <c r="UO6724"/>
      <c r="UP6724"/>
      <c r="UQ6724"/>
      <c r="UR6724"/>
      <c r="US6724"/>
      <c r="UT6724"/>
      <c r="UU6724"/>
      <c r="UV6724"/>
      <c r="UW6724"/>
      <c r="UX6724"/>
      <c r="UY6724"/>
      <c r="UZ6724"/>
      <c r="VA6724"/>
      <c r="VB6724"/>
      <c r="VC6724"/>
      <c r="VD6724"/>
      <c r="VE6724"/>
      <c r="VF6724"/>
      <c r="VG6724"/>
      <c r="VH6724"/>
      <c r="VI6724"/>
      <c r="VJ6724"/>
      <c r="VK6724"/>
      <c r="VL6724"/>
      <c r="VM6724"/>
      <c r="VN6724"/>
      <c r="VO6724"/>
      <c r="VP6724"/>
      <c r="VQ6724"/>
      <c r="VR6724"/>
      <c r="VS6724"/>
      <c r="VT6724"/>
      <c r="VU6724"/>
      <c r="VV6724"/>
      <c r="VW6724"/>
      <c r="VX6724"/>
      <c r="VY6724"/>
      <c r="VZ6724"/>
      <c r="WA6724"/>
      <c r="WB6724"/>
      <c r="WC6724"/>
      <c r="WD6724"/>
      <c r="WE6724"/>
      <c r="WF6724"/>
      <c r="WG6724"/>
      <c r="WH6724"/>
      <c r="WI6724"/>
      <c r="WJ6724"/>
      <c r="WK6724"/>
      <c r="WL6724"/>
      <c r="WM6724"/>
      <c r="WN6724"/>
      <c r="WO6724"/>
      <c r="WP6724"/>
      <c r="WQ6724"/>
      <c r="WR6724"/>
      <c r="WS6724"/>
      <c r="WT6724"/>
      <c r="WU6724"/>
      <c r="WV6724"/>
      <c r="WW6724"/>
      <c r="WX6724"/>
      <c r="WY6724"/>
      <c r="WZ6724"/>
      <c r="XA6724"/>
      <c r="XB6724"/>
      <c r="XC6724"/>
      <c r="XD6724"/>
      <c r="XE6724"/>
      <c r="XF6724"/>
      <c r="XG6724"/>
      <c r="XH6724"/>
      <c r="XI6724"/>
      <c r="XJ6724"/>
      <c r="XK6724"/>
      <c r="XL6724"/>
      <c r="XM6724"/>
      <c r="XN6724"/>
      <c r="XO6724"/>
      <c r="XP6724"/>
      <c r="XQ6724"/>
      <c r="XR6724"/>
      <c r="XS6724"/>
      <c r="XT6724"/>
      <c r="XU6724"/>
      <c r="XV6724"/>
      <c r="XW6724"/>
      <c r="XX6724"/>
      <c r="XY6724"/>
      <c r="XZ6724"/>
      <c r="YA6724"/>
      <c r="YB6724"/>
      <c r="YC6724"/>
      <c r="YD6724"/>
      <c r="YE6724"/>
      <c r="YF6724"/>
      <c r="YG6724"/>
      <c r="YH6724"/>
      <c r="YI6724"/>
      <c r="YJ6724"/>
      <c r="YK6724"/>
      <c r="YL6724"/>
      <c r="YM6724"/>
      <c r="YN6724"/>
      <c r="YO6724"/>
      <c r="YP6724"/>
      <c r="YQ6724"/>
      <c r="YR6724"/>
      <c r="YS6724"/>
      <c r="YT6724"/>
      <c r="YU6724"/>
      <c r="YV6724"/>
      <c r="YW6724"/>
      <c r="YX6724"/>
      <c r="YY6724"/>
      <c r="YZ6724"/>
      <c r="ZA6724"/>
      <c r="ZB6724"/>
      <c r="ZC6724"/>
      <c r="ZD6724"/>
      <c r="ZE6724"/>
      <c r="ZF6724"/>
      <c r="ZG6724"/>
      <c r="ZH6724"/>
      <c r="ZI6724"/>
      <c r="ZJ6724"/>
      <c r="ZK6724"/>
      <c r="ZL6724"/>
      <c r="ZM6724"/>
      <c r="ZN6724"/>
      <c r="ZO6724"/>
      <c r="ZP6724"/>
      <c r="ZQ6724"/>
      <c r="ZR6724"/>
      <c r="ZS6724"/>
      <c r="ZT6724"/>
      <c r="ZU6724"/>
      <c r="ZV6724"/>
      <c r="ZW6724"/>
      <c r="ZX6724"/>
      <c r="ZY6724"/>
      <c r="ZZ6724"/>
      <c r="AAA6724"/>
      <c r="AAB6724"/>
      <c r="AAC6724"/>
      <c r="AAD6724"/>
      <c r="AAE6724"/>
      <c r="AAF6724"/>
      <c r="AAG6724"/>
      <c r="AAH6724"/>
      <c r="AAI6724"/>
      <c r="AAJ6724"/>
      <c r="AAK6724"/>
      <c r="AAL6724"/>
      <c r="AAM6724"/>
      <c r="AAN6724"/>
      <c r="AAO6724"/>
      <c r="AAP6724"/>
      <c r="AAQ6724"/>
      <c r="AAR6724"/>
      <c r="AAS6724"/>
      <c r="AAT6724"/>
      <c r="AAU6724"/>
      <c r="AAV6724"/>
      <c r="AAW6724"/>
      <c r="AAX6724"/>
      <c r="AAY6724"/>
      <c r="AAZ6724"/>
      <c r="ABA6724"/>
      <c r="ABB6724"/>
      <c r="ABC6724"/>
      <c r="ABD6724"/>
      <c r="ABE6724"/>
      <c r="ABF6724"/>
      <c r="ABG6724"/>
      <c r="ABH6724"/>
      <c r="ABI6724"/>
      <c r="ABJ6724"/>
      <c r="ABK6724"/>
      <c r="ABL6724"/>
      <c r="ABM6724"/>
      <c r="ABN6724"/>
      <c r="ABO6724"/>
      <c r="ABP6724"/>
      <c r="ABQ6724"/>
      <c r="ABR6724"/>
      <c r="ABS6724"/>
      <c r="ABT6724"/>
      <c r="ABU6724"/>
      <c r="ABV6724"/>
      <c r="ABW6724"/>
      <c r="ABX6724"/>
      <c r="ABY6724"/>
      <c r="ABZ6724"/>
      <c r="ACA6724"/>
      <c r="ACB6724"/>
      <c r="ACC6724"/>
      <c r="ACD6724"/>
      <c r="ACE6724"/>
      <c r="ACF6724"/>
      <c r="ACG6724"/>
      <c r="ACH6724"/>
      <c r="ACI6724"/>
      <c r="ACJ6724"/>
      <c r="ACK6724"/>
      <c r="ACL6724"/>
      <c r="ACM6724"/>
      <c r="ACN6724"/>
      <c r="ACO6724"/>
      <c r="ACP6724"/>
      <c r="ACQ6724"/>
      <c r="ACR6724"/>
      <c r="ACS6724"/>
      <c r="ACT6724"/>
      <c r="ACU6724"/>
      <c r="ACV6724"/>
      <c r="ACW6724"/>
      <c r="ACX6724"/>
      <c r="ACY6724"/>
      <c r="ACZ6724"/>
      <c r="ADA6724"/>
      <c r="ADB6724"/>
      <c r="ADC6724"/>
      <c r="ADD6724"/>
      <c r="ADE6724"/>
      <c r="ADF6724"/>
      <c r="ADG6724"/>
      <c r="ADH6724"/>
      <c r="ADI6724"/>
      <c r="ADJ6724"/>
      <c r="ADK6724"/>
      <c r="ADL6724"/>
      <c r="ADM6724"/>
      <c r="ADN6724"/>
      <c r="ADO6724"/>
      <c r="ADP6724"/>
      <c r="ADQ6724"/>
      <c r="ADR6724"/>
      <c r="ADS6724"/>
      <c r="ADT6724"/>
      <c r="ADU6724"/>
      <c r="ADV6724"/>
      <c r="ADW6724"/>
      <c r="ADX6724"/>
      <c r="ADY6724"/>
      <c r="ADZ6724"/>
      <c r="AEA6724"/>
      <c r="AEB6724"/>
      <c r="AEC6724"/>
      <c r="AED6724"/>
      <c r="AEE6724"/>
      <c r="AEF6724"/>
      <c r="AEG6724"/>
      <c r="AEH6724"/>
      <c r="AEI6724"/>
      <c r="AEJ6724"/>
      <c r="AEK6724"/>
      <c r="AEL6724"/>
      <c r="AEM6724"/>
      <c r="AEN6724"/>
      <c r="AEO6724"/>
      <c r="AEP6724"/>
      <c r="AEQ6724"/>
      <c r="AER6724"/>
      <c r="AES6724"/>
      <c r="AET6724"/>
      <c r="AEU6724"/>
      <c r="AEV6724"/>
      <c r="AEW6724"/>
      <c r="AEX6724"/>
      <c r="AEY6724"/>
      <c r="AEZ6724"/>
      <c r="AFA6724"/>
      <c r="AFB6724"/>
      <c r="AFC6724"/>
      <c r="AFD6724"/>
      <c r="AFE6724"/>
      <c r="AFF6724"/>
      <c r="AFG6724"/>
      <c r="AFH6724"/>
      <c r="AFI6724"/>
      <c r="AFJ6724"/>
      <c r="AFK6724"/>
      <c r="AFL6724"/>
      <c r="AFM6724"/>
      <c r="AFN6724"/>
      <c r="AFO6724"/>
      <c r="AFP6724"/>
      <c r="AFQ6724"/>
      <c r="AFR6724"/>
      <c r="AFS6724"/>
      <c r="AFT6724"/>
      <c r="AFU6724"/>
      <c r="AFV6724"/>
      <c r="AFW6724"/>
      <c r="AFX6724"/>
      <c r="AFY6724"/>
      <c r="AFZ6724"/>
      <c r="AGA6724"/>
      <c r="AGB6724"/>
      <c r="AGC6724"/>
      <c r="AGD6724"/>
      <c r="AGE6724"/>
      <c r="AGF6724"/>
      <c r="AGG6724"/>
      <c r="AGH6724"/>
      <c r="AGI6724"/>
      <c r="AGJ6724"/>
      <c r="AGK6724"/>
      <c r="AGL6724"/>
      <c r="AGM6724"/>
      <c r="AGN6724"/>
      <c r="AGO6724"/>
      <c r="AGP6724"/>
      <c r="AGQ6724"/>
      <c r="AGR6724"/>
      <c r="AGS6724"/>
      <c r="AGT6724"/>
      <c r="AGU6724"/>
      <c r="AGV6724"/>
      <c r="AGW6724"/>
      <c r="AGX6724"/>
      <c r="AGY6724"/>
      <c r="AGZ6724"/>
      <c r="AHA6724"/>
      <c r="AHB6724"/>
      <c r="AHC6724"/>
      <c r="AHD6724"/>
      <c r="AHE6724"/>
      <c r="AHF6724"/>
      <c r="AHG6724"/>
      <c r="AHH6724"/>
      <c r="AHI6724"/>
      <c r="AHJ6724"/>
      <c r="AHK6724"/>
      <c r="AHL6724"/>
      <c r="AHM6724"/>
      <c r="AHN6724"/>
      <c r="AHO6724"/>
      <c r="AHP6724"/>
      <c r="AHQ6724"/>
      <c r="AHR6724"/>
      <c r="AHS6724"/>
      <c r="AHT6724"/>
      <c r="AHU6724"/>
      <c r="AHV6724"/>
      <c r="AHW6724"/>
      <c r="AHX6724"/>
      <c r="AHY6724"/>
      <c r="AHZ6724"/>
      <c r="AIA6724"/>
      <c r="AIB6724"/>
      <c r="AIC6724"/>
      <c r="AID6724"/>
      <c r="AIE6724"/>
      <c r="AIF6724"/>
      <c r="AIG6724"/>
      <c r="AIH6724"/>
      <c r="AII6724"/>
      <c r="AIJ6724"/>
      <c r="AIK6724"/>
      <c r="AIL6724"/>
      <c r="AIM6724"/>
      <c r="AIN6724"/>
      <c r="AIO6724"/>
      <c r="AIP6724"/>
      <c r="AIQ6724"/>
      <c r="AIR6724"/>
      <c r="AIS6724"/>
      <c r="AIT6724"/>
      <c r="AIU6724"/>
      <c r="AIV6724"/>
      <c r="AIW6724"/>
      <c r="AIX6724"/>
      <c r="AIY6724"/>
      <c r="AIZ6724"/>
      <c r="AJA6724"/>
      <c r="AJB6724"/>
      <c r="AJC6724"/>
      <c r="AJD6724"/>
      <c r="AJE6724"/>
      <c r="AJF6724"/>
      <c r="AJG6724"/>
      <c r="AJH6724"/>
      <c r="AJI6724"/>
      <c r="AJJ6724"/>
      <c r="AJK6724"/>
      <c r="AJL6724"/>
      <c r="AJM6724"/>
      <c r="AJN6724"/>
      <c r="AJO6724"/>
      <c r="AJP6724"/>
      <c r="AJQ6724"/>
      <c r="AJR6724"/>
      <c r="AJS6724"/>
      <c r="AJT6724"/>
      <c r="AJU6724"/>
      <c r="AJV6724"/>
      <c r="AJW6724"/>
      <c r="AJX6724"/>
      <c r="AJY6724"/>
      <c r="AJZ6724"/>
      <c r="AKA6724"/>
      <c r="AKB6724"/>
      <c r="AKC6724"/>
      <c r="AKD6724"/>
      <c r="AKE6724"/>
      <c r="AKF6724"/>
      <c r="AKG6724"/>
      <c r="AKH6724"/>
      <c r="AKI6724"/>
      <c r="AKJ6724"/>
      <c r="AKK6724"/>
      <c r="AKL6724"/>
      <c r="AKM6724"/>
      <c r="AKN6724"/>
      <c r="AKO6724"/>
      <c r="AKP6724"/>
      <c r="AKQ6724"/>
      <c r="AKR6724"/>
      <c r="AKS6724"/>
      <c r="AKT6724"/>
      <c r="AKU6724"/>
      <c r="AKV6724"/>
      <c r="AKW6724"/>
      <c r="AKX6724"/>
      <c r="AKY6724"/>
      <c r="AKZ6724"/>
      <c r="ALA6724"/>
      <c r="ALB6724"/>
      <c r="ALC6724"/>
      <c r="ALD6724"/>
      <c r="ALE6724"/>
      <c r="ALF6724"/>
      <c r="ALG6724"/>
      <c r="ALH6724"/>
      <c r="ALI6724"/>
      <c r="ALJ6724"/>
      <c r="ALK6724"/>
      <c r="ALL6724"/>
      <c r="ALM6724"/>
      <c r="ALN6724"/>
      <c r="ALO6724"/>
      <c r="ALP6724"/>
      <c r="ALQ6724"/>
      <c r="ALR6724"/>
      <c r="ALS6724"/>
      <c r="ALT6724"/>
      <c r="ALU6724"/>
      <c r="ALV6724"/>
      <c r="ALW6724"/>
      <c r="ALX6724"/>
      <c r="ALY6724"/>
      <c r="ALZ6724"/>
      <c r="AMA6724"/>
      <c r="AMB6724"/>
      <c r="AMC6724"/>
      <c r="AMD6724"/>
      <c r="AME6724"/>
      <c r="AMF6724"/>
      <c r="AMG6724"/>
      <c r="AMH6724"/>
      <c r="AMI6724"/>
      <c r="AMJ6724"/>
      <c r="AMK6724"/>
      <c r="AML6724"/>
      <c r="AMM6724"/>
      <c r="AMN6724"/>
      <c r="AMO6724"/>
      <c r="AMP6724"/>
      <c r="AMQ6724"/>
      <c r="AMR6724"/>
      <c r="AMS6724"/>
      <c r="AMT6724"/>
      <c r="AMU6724"/>
      <c r="AMV6724"/>
      <c r="AMW6724"/>
      <c r="AMX6724"/>
      <c r="AMY6724"/>
      <c r="AMZ6724"/>
      <c r="ANA6724"/>
      <c r="ANB6724"/>
      <c r="ANC6724"/>
      <c r="AND6724"/>
      <c r="ANE6724"/>
      <c r="ANF6724"/>
      <c r="ANG6724"/>
      <c r="ANH6724"/>
      <c r="ANI6724"/>
      <c r="ANJ6724"/>
      <c r="ANK6724"/>
      <c r="ANL6724"/>
      <c r="ANM6724"/>
      <c r="ANN6724"/>
      <c r="ANO6724"/>
      <c r="ANP6724"/>
      <c r="ANQ6724"/>
      <c r="ANR6724"/>
      <c r="ANS6724"/>
      <c r="ANT6724"/>
      <c r="ANU6724"/>
      <c r="ANV6724"/>
      <c r="ANW6724"/>
      <c r="ANX6724"/>
      <c r="ANY6724"/>
      <c r="ANZ6724"/>
      <c r="AOA6724"/>
      <c r="AOB6724"/>
      <c r="AOC6724"/>
      <c r="AOD6724"/>
      <c r="AOE6724"/>
      <c r="AOF6724"/>
      <c r="AOG6724"/>
      <c r="AOH6724"/>
      <c r="AOI6724"/>
      <c r="AOJ6724"/>
      <c r="AOK6724"/>
      <c r="AOL6724"/>
      <c r="AOM6724"/>
      <c r="AON6724"/>
      <c r="AOO6724"/>
      <c r="AOP6724"/>
      <c r="AOQ6724"/>
      <c r="AOR6724"/>
      <c r="AOS6724"/>
      <c r="AOT6724"/>
      <c r="AOU6724"/>
      <c r="AOV6724"/>
      <c r="AOW6724"/>
      <c r="AOX6724"/>
      <c r="AOY6724"/>
      <c r="AOZ6724"/>
      <c r="APA6724"/>
      <c r="APB6724"/>
      <c r="APC6724"/>
      <c r="APD6724"/>
      <c r="APE6724"/>
      <c r="APF6724"/>
      <c r="APG6724"/>
      <c r="APH6724"/>
      <c r="API6724"/>
      <c r="APJ6724"/>
      <c r="APK6724"/>
      <c r="APL6724"/>
      <c r="APM6724"/>
      <c r="APN6724"/>
      <c r="APO6724"/>
      <c r="APP6724"/>
      <c r="APQ6724"/>
      <c r="APR6724"/>
      <c r="APS6724"/>
      <c r="APT6724"/>
      <c r="APU6724"/>
      <c r="APV6724"/>
      <c r="APW6724"/>
      <c r="APX6724"/>
      <c r="APY6724"/>
      <c r="APZ6724"/>
      <c r="AQA6724"/>
      <c r="AQB6724"/>
      <c r="AQC6724"/>
      <c r="AQD6724"/>
      <c r="AQE6724"/>
      <c r="AQF6724"/>
      <c r="AQG6724"/>
      <c r="AQH6724"/>
      <c r="AQI6724"/>
      <c r="AQJ6724"/>
      <c r="AQK6724"/>
      <c r="AQL6724"/>
      <c r="AQM6724"/>
      <c r="AQN6724"/>
      <c r="AQO6724"/>
      <c r="AQP6724"/>
      <c r="AQQ6724"/>
      <c r="AQR6724"/>
      <c r="AQS6724"/>
      <c r="AQT6724"/>
      <c r="AQU6724"/>
      <c r="AQV6724"/>
      <c r="AQW6724"/>
      <c r="AQX6724"/>
      <c r="AQY6724"/>
      <c r="AQZ6724"/>
      <c r="ARA6724"/>
      <c r="ARB6724"/>
      <c r="ARC6724"/>
      <c r="ARD6724"/>
      <c r="ARE6724"/>
      <c r="ARF6724"/>
      <c r="ARG6724"/>
      <c r="ARH6724"/>
      <c r="ARI6724"/>
      <c r="ARJ6724"/>
      <c r="ARK6724"/>
      <c r="ARL6724"/>
      <c r="ARM6724"/>
      <c r="ARN6724"/>
      <c r="ARO6724"/>
      <c r="ARP6724"/>
      <c r="ARQ6724"/>
      <c r="ARR6724"/>
      <c r="ARS6724"/>
      <c r="ART6724"/>
      <c r="ARU6724"/>
      <c r="ARV6724"/>
      <c r="ARW6724"/>
      <c r="ARX6724"/>
      <c r="ARY6724"/>
      <c r="ARZ6724"/>
      <c r="ASA6724"/>
      <c r="ASB6724"/>
      <c r="ASC6724"/>
      <c r="ASD6724"/>
      <c r="ASE6724"/>
      <c r="ASF6724"/>
      <c r="ASG6724"/>
      <c r="ASH6724"/>
      <c r="ASI6724"/>
      <c r="ASJ6724"/>
      <c r="ASK6724"/>
      <c r="ASL6724"/>
      <c r="ASM6724"/>
      <c r="ASN6724"/>
      <c r="ASO6724"/>
      <c r="ASP6724"/>
      <c r="ASQ6724"/>
      <c r="ASR6724"/>
      <c r="ASS6724"/>
      <c r="AST6724"/>
      <c r="ASU6724"/>
      <c r="ASV6724"/>
      <c r="ASW6724"/>
      <c r="ASX6724"/>
      <c r="ASY6724"/>
      <c r="ASZ6724"/>
      <c r="ATA6724"/>
      <c r="ATB6724"/>
      <c r="ATC6724"/>
      <c r="ATD6724"/>
      <c r="ATE6724"/>
      <c r="ATF6724"/>
      <c r="ATG6724"/>
      <c r="ATH6724"/>
      <c r="ATI6724"/>
      <c r="ATJ6724"/>
      <c r="ATK6724"/>
      <c r="ATL6724"/>
      <c r="ATM6724"/>
      <c r="ATN6724"/>
      <c r="ATO6724"/>
      <c r="ATP6724"/>
      <c r="ATQ6724"/>
      <c r="ATR6724"/>
      <c r="ATS6724"/>
      <c r="ATT6724"/>
      <c r="ATU6724"/>
      <c r="ATV6724"/>
      <c r="ATW6724"/>
      <c r="ATX6724"/>
      <c r="ATY6724"/>
      <c r="ATZ6724"/>
      <c r="AUA6724"/>
      <c r="AUB6724"/>
      <c r="AUC6724"/>
      <c r="AUD6724"/>
      <c r="AUE6724"/>
      <c r="AUF6724"/>
      <c r="AUG6724"/>
      <c r="AUH6724"/>
      <c r="AUI6724"/>
      <c r="AUJ6724"/>
      <c r="AUK6724"/>
      <c r="AUL6724"/>
      <c r="AUM6724"/>
      <c r="AUN6724"/>
      <c r="AUO6724"/>
      <c r="AUP6724"/>
      <c r="AUQ6724"/>
      <c r="AUR6724"/>
      <c r="AUS6724"/>
      <c r="AUT6724"/>
      <c r="AUU6724"/>
      <c r="AUV6724"/>
      <c r="AUW6724"/>
      <c r="AUX6724"/>
      <c r="AUY6724"/>
      <c r="AUZ6724"/>
      <c r="AVA6724"/>
      <c r="AVB6724"/>
      <c r="AVC6724"/>
      <c r="AVD6724"/>
      <c r="AVE6724"/>
      <c r="AVF6724"/>
      <c r="AVG6724"/>
      <c r="AVH6724"/>
      <c r="AVI6724"/>
      <c r="AVJ6724"/>
      <c r="AVK6724"/>
      <c r="AVL6724"/>
      <c r="AVM6724"/>
      <c r="AVN6724"/>
      <c r="AVO6724"/>
      <c r="AVP6724"/>
      <c r="AVQ6724"/>
      <c r="AVR6724"/>
      <c r="AVS6724"/>
      <c r="AVT6724"/>
      <c r="AVU6724"/>
      <c r="AVV6724"/>
      <c r="AVW6724"/>
      <c r="AVX6724"/>
      <c r="AVY6724"/>
      <c r="AVZ6724"/>
      <c r="AWA6724"/>
      <c r="AWB6724"/>
      <c r="AWC6724"/>
      <c r="AWD6724"/>
      <c r="AWE6724"/>
      <c r="AWF6724"/>
      <c r="AWG6724"/>
      <c r="AWH6724"/>
      <c r="AWI6724"/>
      <c r="AWJ6724"/>
      <c r="AWK6724"/>
      <c r="AWL6724"/>
      <c r="AWM6724"/>
      <c r="AWN6724"/>
    </row>
    <row r="6725" spans="1:1288" s="6" customFormat="1" ht="25" customHeight="1" x14ac:dyDescent="0.15">
      <c r="B6725" s="7"/>
      <c r="C6725" s="1"/>
      <c r="D6725" s="2"/>
      <c r="E6725"/>
      <c r="F6725"/>
      <c r="G6725"/>
      <c r="H6725"/>
      <c r="I6725"/>
      <c r="J6725"/>
      <c r="K6725"/>
      <c r="L6725"/>
      <c r="M6725"/>
      <c r="N6725"/>
      <c r="O6725"/>
      <c r="P6725"/>
      <c r="Q6725"/>
      <c r="R6725"/>
      <c r="S6725"/>
      <c r="T6725"/>
      <c r="U6725"/>
      <c r="V6725"/>
      <c r="W6725"/>
      <c r="X6725"/>
      <c r="Y6725"/>
      <c r="Z6725"/>
      <c r="AA6725"/>
      <c r="AB6725"/>
      <c r="AC6725"/>
      <c r="AD6725"/>
      <c r="AE6725"/>
      <c r="AF6725"/>
      <c r="AG6725"/>
      <c r="AH6725"/>
      <c r="AI6725"/>
      <c r="AJ6725"/>
      <c r="AK6725"/>
      <c r="AL6725"/>
      <c r="AM6725"/>
      <c r="AN6725"/>
      <c r="AO6725"/>
      <c r="AP6725"/>
      <c r="AQ6725"/>
      <c r="AR6725"/>
      <c r="AS6725"/>
      <c r="AT6725"/>
      <c r="AU6725"/>
      <c r="AV6725"/>
      <c r="AW6725"/>
      <c r="AX6725"/>
      <c r="AY6725"/>
      <c r="AZ6725"/>
      <c r="BA6725"/>
      <c r="BB6725"/>
      <c r="BC6725"/>
      <c r="BD6725"/>
      <c r="BE6725"/>
      <c r="BF6725"/>
      <c r="BG6725"/>
      <c r="BH6725"/>
      <c r="BI6725"/>
      <c r="BJ6725"/>
      <c r="BK6725"/>
      <c r="BL6725"/>
      <c r="BM6725"/>
      <c r="BN6725"/>
      <c r="BO6725"/>
      <c r="BP6725"/>
      <c r="BQ6725"/>
      <c r="BR6725"/>
      <c r="BS6725"/>
      <c r="BT6725"/>
      <c r="BU6725"/>
      <c r="BV6725"/>
      <c r="BW6725"/>
      <c r="BX6725"/>
      <c r="BY6725"/>
      <c r="BZ6725"/>
      <c r="CA6725"/>
      <c r="CB6725"/>
      <c r="CC6725"/>
      <c r="CD6725"/>
      <c r="CE6725"/>
      <c r="CF6725"/>
      <c r="CG6725"/>
      <c r="CH6725"/>
      <c r="CI6725"/>
      <c r="CJ6725"/>
      <c r="CK6725"/>
      <c r="CL6725"/>
      <c r="CM6725"/>
      <c r="CN6725"/>
      <c r="CO6725"/>
      <c r="CP6725"/>
      <c r="CQ6725"/>
      <c r="CR6725"/>
      <c r="CS6725"/>
      <c r="CT6725"/>
      <c r="CU6725"/>
      <c r="CV6725"/>
      <c r="CW6725"/>
      <c r="CX6725"/>
      <c r="CY6725"/>
      <c r="CZ6725"/>
      <c r="DA6725"/>
      <c r="DB6725"/>
      <c r="DC6725"/>
      <c r="DD6725"/>
      <c r="DE6725"/>
      <c r="DF6725"/>
      <c r="DG6725"/>
      <c r="DH6725"/>
      <c r="DI6725"/>
      <c r="DJ6725"/>
      <c r="DK6725"/>
      <c r="DL6725"/>
      <c r="DM6725"/>
      <c r="DN6725"/>
      <c r="DO6725"/>
      <c r="DP6725"/>
      <c r="DQ6725"/>
      <c r="DR6725"/>
      <c r="DS6725"/>
      <c r="DT6725"/>
      <c r="DU6725"/>
      <c r="DV6725"/>
      <c r="DW6725"/>
      <c r="DX6725"/>
      <c r="DY6725"/>
      <c r="DZ6725"/>
      <c r="EA6725"/>
      <c r="EB6725"/>
      <c r="EC6725"/>
      <c r="ED6725"/>
      <c r="EE6725"/>
      <c r="EF6725"/>
      <c r="EG6725"/>
      <c r="EH6725"/>
      <c r="EI6725"/>
      <c r="EJ6725"/>
      <c r="EK6725"/>
      <c r="EL6725"/>
      <c r="EM6725"/>
      <c r="EN6725"/>
      <c r="EO6725"/>
      <c r="EP6725"/>
      <c r="EQ6725"/>
      <c r="ER6725"/>
      <c r="ES6725"/>
      <c r="ET6725"/>
      <c r="EU6725"/>
      <c r="EV6725"/>
      <c r="EW6725"/>
      <c r="EX6725"/>
      <c r="EY6725"/>
      <c r="EZ6725"/>
      <c r="FA6725"/>
      <c r="FB6725"/>
      <c r="FC6725"/>
      <c r="FD6725"/>
      <c r="FE6725"/>
      <c r="FF6725"/>
      <c r="FG6725"/>
      <c r="FH6725"/>
      <c r="FI6725"/>
      <c r="FJ6725"/>
      <c r="FK6725"/>
      <c r="FL6725"/>
      <c r="FM6725"/>
      <c r="FN6725"/>
      <c r="FO6725"/>
      <c r="FP6725"/>
      <c r="FQ6725"/>
      <c r="FR6725"/>
      <c r="FS6725"/>
      <c r="FT6725"/>
      <c r="FU6725"/>
      <c r="FV6725"/>
      <c r="FW6725"/>
      <c r="FX6725"/>
      <c r="FY6725"/>
      <c r="FZ6725"/>
      <c r="GA6725"/>
      <c r="GB6725"/>
      <c r="GC6725"/>
      <c r="GD6725"/>
      <c r="GE6725"/>
      <c r="GF6725"/>
      <c r="GG6725"/>
      <c r="GH6725"/>
      <c r="GI6725"/>
      <c r="GJ6725"/>
      <c r="GK6725"/>
      <c r="GL6725"/>
      <c r="GM6725"/>
      <c r="GN6725"/>
      <c r="GO6725"/>
      <c r="GP6725"/>
      <c r="GQ6725"/>
      <c r="GR6725"/>
      <c r="GS6725"/>
      <c r="GT6725"/>
      <c r="GU6725"/>
      <c r="GV6725"/>
      <c r="GW6725"/>
      <c r="GX6725"/>
      <c r="GY6725"/>
      <c r="GZ6725"/>
      <c r="HA6725"/>
      <c r="HB6725"/>
      <c r="HC6725"/>
      <c r="HD6725"/>
      <c r="HE6725"/>
      <c r="HF6725"/>
      <c r="HG6725"/>
      <c r="HH6725"/>
      <c r="HI6725"/>
      <c r="HJ6725"/>
      <c r="HK6725"/>
      <c r="HL6725"/>
      <c r="HM6725"/>
      <c r="HN6725"/>
      <c r="HO6725"/>
      <c r="HP6725"/>
      <c r="HQ6725"/>
      <c r="HR6725"/>
      <c r="HS6725"/>
      <c r="HT6725"/>
      <c r="HU6725"/>
      <c r="HV6725"/>
      <c r="HW6725"/>
      <c r="HX6725"/>
      <c r="HY6725"/>
      <c r="HZ6725"/>
      <c r="IA6725"/>
      <c r="IB6725"/>
      <c r="IC6725"/>
      <c r="ID6725"/>
      <c r="IE6725"/>
      <c r="IF6725"/>
      <c r="IG6725"/>
      <c r="IH6725"/>
      <c r="II6725"/>
      <c r="IJ6725"/>
      <c r="IK6725"/>
      <c r="IL6725"/>
      <c r="IM6725"/>
      <c r="IN6725"/>
      <c r="IO6725"/>
      <c r="IP6725"/>
      <c r="IQ6725"/>
      <c r="IR6725"/>
      <c r="IS6725"/>
      <c r="IT6725"/>
      <c r="IU6725"/>
      <c r="IV6725"/>
      <c r="IW6725"/>
      <c r="IX6725"/>
      <c r="IY6725"/>
      <c r="IZ6725"/>
      <c r="JA6725"/>
      <c r="JB6725"/>
      <c r="JC6725"/>
      <c r="JD6725"/>
      <c r="JE6725"/>
      <c r="JF6725"/>
      <c r="JG6725"/>
      <c r="JH6725"/>
      <c r="JI6725"/>
      <c r="JJ6725"/>
      <c r="JK6725"/>
      <c r="JL6725"/>
      <c r="JM6725"/>
      <c r="JN6725"/>
      <c r="JO6725"/>
      <c r="JP6725"/>
      <c r="JQ6725"/>
      <c r="JR6725"/>
      <c r="JS6725"/>
      <c r="JT6725"/>
      <c r="JU6725"/>
      <c r="JV6725"/>
      <c r="JW6725"/>
      <c r="JX6725"/>
      <c r="JY6725"/>
      <c r="JZ6725"/>
      <c r="KA6725"/>
      <c r="KB6725"/>
      <c r="KC6725"/>
      <c r="KD6725"/>
      <c r="KE6725"/>
      <c r="KF6725"/>
      <c r="KG6725"/>
      <c r="KH6725"/>
      <c r="KI6725"/>
      <c r="KJ6725"/>
      <c r="KK6725"/>
      <c r="KL6725"/>
      <c r="KM6725"/>
      <c r="KN6725"/>
      <c r="KO6725"/>
      <c r="KP6725"/>
      <c r="KQ6725"/>
      <c r="KR6725"/>
      <c r="KS6725"/>
      <c r="KT6725"/>
      <c r="KU6725"/>
      <c r="KV6725"/>
      <c r="KW6725"/>
      <c r="KX6725"/>
      <c r="KY6725"/>
      <c r="KZ6725"/>
      <c r="LA6725"/>
      <c r="LB6725"/>
      <c r="LC6725"/>
      <c r="LD6725"/>
      <c r="LE6725"/>
      <c r="LF6725"/>
      <c r="LG6725"/>
      <c r="LH6725"/>
      <c r="LI6725"/>
      <c r="LJ6725"/>
      <c r="LK6725"/>
      <c r="LL6725"/>
      <c r="LM6725"/>
      <c r="LN6725"/>
      <c r="LO6725"/>
      <c r="LP6725"/>
      <c r="LQ6725"/>
      <c r="LR6725"/>
      <c r="LS6725"/>
      <c r="LT6725"/>
      <c r="LU6725"/>
      <c r="LV6725"/>
      <c r="LW6725"/>
      <c r="LX6725"/>
      <c r="LY6725"/>
      <c r="LZ6725"/>
      <c r="MA6725"/>
      <c r="MB6725"/>
      <c r="MC6725"/>
      <c r="MD6725"/>
      <c r="ME6725"/>
      <c r="MF6725"/>
      <c r="MG6725"/>
      <c r="MH6725"/>
      <c r="MI6725"/>
      <c r="MJ6725"/>
      <c r="MK6725"/>
      <c r="ML6725"/>
      <c r="MM6725"/>
      <c r="MN6725"/>
      <c r="MO6725"/>
      <c r="MP6725"/>
      <c r="MQ6725"/>
      <c r="MR6725"/>
      <c r="MS6725"/>
      <c r="MT6725"/>
      <c r="MU6725"/>
      <c r="MV6725"/>
      <c r="MW6725"/>
      <c r="MX6725"/>
      <c r="MY6725"/>
      <c r="MZ6725"/>
      <c r="NA6725"/>
      <c r="NB6725"/>
      <c r="NC6725"/>
      <c r="ND6725"/>
      <c r="NE6725"/>
      <c r="NF6725"/>
      <c r="NG6725"/>
      <c r="NH6725"/>
      <c r="NI6725"/>
      <c r="NJ6725"/>
      <c r="NK6725"/>
      <c r="NL6725"/>
      <c r="NM6725"/>
      <c r="NN6725"/>
      <c r="NO6725"/>
      <c r="NP6725"/>
      <c r="NQ6725"/>
      <c r="NR6725"/>
      <c r="NS6725"/>
      <c r="NT6725"/>
      <c r="NU6725"/>
      <c r="NV6725"/>
      <c r="NW6725"/>
      <c r="NX6725"/>
      <c r="NY6725"/>
      <c r="NZ6725"/>
      <c r="OA6725"/>
      <c r="OB6725"/>
      <c r="OC6725"/>
      <c r="OD6725"/>
      <c r="OE6725"/>
      <c r="OF6725"/>
      <c r="OG6725"/>
      <c r="OH6725"/>
      <c r="OI6725"/>
      <c r="OJ6725"/>
      <c r="OK6725"/>
      <c r="OL6725"/>
      <c r="OM6725"/>
      <c r="ON6725"/>
      <c r="OO6725"/>
      <c r="OP6725"/>
      <c r="OQ6725"/>
      <c r="OR6725"/>
      <c r="OS6725"/>
      <c r="OT6725"/>
      <c r="OU6725"/>
      <c r="OV6725"/>
      <c r="OW6725"/>
      <c r="OX6725"/>
      <c r="OY6725"/>
      <c r="OZ6725"/>
      <c r="PA6725"/>
      <c r="PB6725"/>
      <c r="PC6725"/>
      <c r="PD6725"/>
      <c r="PE6725"/>
      <c r="PF6725"/>
      <c r="PG6725"/>
      <c r="PH6725"/>
      <c r="PI6725"/>
      <c r="PJ6725"/>
      <c r="PK6725"/>
      <c r="PL6725"/>
      <c r="PM6725"/>
      <c r="PN6725"/>
      <c r="PO6725"/>
      <c r="PP6725"/>
      <c r="PQ6725"/>
      <c r="PR6725"/>
      <c r="PS6725"/>
      <c r="PT6725"/>
      <c r="PU6725"/>
      <c r="PV6725"/>
      <c r="PW6725"/>
      <c r="PX6725"/>
      <c r="PY6725"/>
      <c r="PZ6725"/>
      <c r="QA6725"/>
      <c r="QB6725"/>
      <c r="QC6725"/>
      <c r="QD6725"/>
      <c r="QE6725"/>
      <c r="QF6725"/>
      <c r="QG6725"/>
      <c r="QH6725"/>
      <c r="QI6725"/>
      <c r="QJ6725"/>
      <c r="QK6725"/>
      <c r="QL6725"/>
      <c r="QM6725"/>
      <c r="QN6725"/>
      <c r="QO6725"/>
      <c r="QP6725"/>
      <c r="QQ6725"/>
      <c r="QR6725"/>
      <c r="QS6725"/>
      <c r="QT6725"/>
      <c r="QU6725"/>
      <c r="QV6725"/>
      <c r="QW6725"/>
      <c r="QX6725"/>
      <c r="QY6725"/>
      <c r="QZ6725"/>
      <c r="RA6725"/>
      <c r="RB6725"/>
      <c r="RC6725"/>
      <c r="RD6725"/>
      <c r="RE6725"/>
      <c r="RF6725"/>
      <c r="RG6725"/>
      <c r="RH6725"/>
      <c r="RI6725"/>
      <c r="RJ6725"/>
      <c r="RK6725"/>
      <c r="RL6725"/>
      <c r="RM6725"/>
      <c r="RN6725"/>
      <c r="RO6725"/>
      <c r="RP6725"/>
      <c r="RQ6725"/>
      <c r="RR6725"/>
      <c r="RS6725"/>
      <c r="RT6725"/>
      <c r="RU6725"/>
      <c r="RV6725"/>
      <c r="RW6725"/>
      <c r="RX6725"/>
      <c r="RY6725"/>
      <c r="RZ6725"/>
      <c r="SA6725"/>
      <c r="SB6725"/>
      <c r="SC6725"/>
      <c r="SD6725"/>
      <c r="SE6725"/>
      <c r="SF6725"/>
      <c r="SG6725"/>
      <c r="SH6725"/>
      <c r="SI6725"/>
      <c r="SJ6725"/>
      <c r="SK6725"/>
      <c r="SL6725"/>
      <c r="SM6725"/>
      <c r="SN6725"/>
      <c r="SO6725"/>
      <c r="SP6725"/>
      <c r="SQ6725"/>
      <c r="SR6725"/>
      <c r="SS6725"/>
      <c r="ST6725"/>
      <c r="SU6725"/>
      <c r="SV6725"/>
      <c r="SW6725"/>
      <c r="SX6725"/>
      <c r="SY6725"/>
      <c r="SZ6725"/>
      <c r="TA6725"/>
      <c r="TB6725"/>
      <c r="TC6725"/>
      <c r="TD6725"/>
      <c r="TE6725"/>
      <c r="TF6725"/>
      <c r="TG6725"/>
      <c r="TH6725"/>
      <c r="TI6725"/>
      <c r="TJ6725"/>
      <c r="TK6725"/>
      <c r="TL6725"/>
      <c r="TM6725"/>
      <c r="TN6725"/>
      <c r="TO6725"/>
      <c r="TP6725"/>
      <c r="TQ6725"/>
      <c r="TR6725"/>
      <c r="TS6725"/>
      <c r="TT6725"/>
      <c r="TU6725"/>
      <c r="TV6725"/>
      <c r="TW6725"/>
      <c r="TX6725"/>
      <c r="TY6725"/>
      <c r="TZ6725"/>
      <c r="UA6725"/>
      <c r="UB6725"/>
      <c r="UC6725"/>
      <c r="UD6725"/>
      <c r="UE6725"/>
      <c r="UF6725"/>
      <c r="UG6725"/>
      <c r="UH6725"/>
      <c r="UI6725"/>
      <c r="UJ6725"/>
      <c r="UK6725"/>
      <c r="UL6725"/>
      <c r="UM6725"/>
      <c r="UN6725"/>
      <c r="UO6725"/>
      <c r="UP6725"/>
      <c r="UQ6725"/>
      <c r="UR6725"/>
      <c r="US6725"/>
      <c r="UT6725"/>
      <c r="UU6725"/>
      <c r="UV6725"/>
      <c r="UW6725"/>
      <c r="UX6725"/>
      <c r="UY6725"/>
      <c r="UZ6725"/>
      <c r="VA6725"/>
      <c r="VB6725"/>
      <c r="VC6725"/>
      <c r="VD6725"/>
      <c r="VE6725"/>
      <c r="VF6725"/>
      <c r="VG6725"/>
      <c r="VH6725"/>
      <c r="VI6725"/>
      <c r="VJ6725"/>
      <c r="VK6725"/>
      <c r="VL6725"/>
      <c r="VM6725"/>
      <c r="VN6725"/>
      <c r="VO6725"/>
      <c r="VP6725"/>
      <c r="VQ6725"/>
      <c r="VR6725"/>
      <c r="VS6725"/>
      <c r="VT6725"/>
      <c r="VU6725"/>
      <c r="VV6725"/>
      <c r="VW6725"/>
      <c r="VX6725"/>
      <c r="VY6725"/>
      <c r="VZ6725"/>
      <c r="WA6725"/>
      <c r="WB6725"/>
      <c r="WC6725"/>
      <c r="WD6725"/>
      <c r="WE6725"/>
      <c r="WF6725"/>
      <c r="WG6725"/>
      <c r="WH6725"/>
      <c r="WI6725"/>
      <c r="WJ6725"/>
      <c r="WK6725"/>
      <c r="WL6725"/>
      <c r="WM6725"/>
      <c r="WN6725"/>
      <c r="WO6725"/>
      <c r="WP6725"/>
      <c r="WQ6725"/>
      <c r="WR6725"/>
      <c r="WS6725"/>
      <c r="WT6725"/>
      <c r="WU6725"/>
      <c r="WV6725"/>
      <c r="WW6725"/>
      <c r="WX6725"/>
      <c r="WY6725"/>
      <c r="WZ6725"/>
      <c r="XA6725"/>
      <c r="XB6725"/>
      <c r="XC6725"/>
      <c r="XD6725"/>
      <c r="XE6725"/>
      <c r="XF6725"/>
      <c r="XG6725"/>
      <c r="XH6725"/>
      <c r="XI6725"/>
      <c r="XJ6725"/>
      <c r="XK6725"/>
      <c r="XL6725"/>
      <c r="XM6725"/>
      <c r="XN6725"/>
      <c r="XO6725"/>
      <c r="XP6725"/>
      <c r="XQ6725"/>
      <c r="XR6725"/>
      <c r="XS6725"/>
      <c r="XT6725"/>
      <c r="XU6725"/>
      <c r="XV6725"/>
      <c r="XW6725"/>
      <c r="XX6725"/>
      <c r="XY6725"/>
      <c r="XZ6725"/>
      <c r="YA6725"/>
      <c r="YB6725"/>
      <c r="YC6725"/>
      <c r="YD6725"/>
      <c r="YE6725"/>
      <c r="YF6725"/>
      <c r="YG6725"/>
      <c r="YH6725"/>
      <c r="YI6725"/>
      <c r="YJ6725"/>
      <c r="YK6725"/>
      <c r="YL6725"/>
      <c r="YM6725"/>
      <c r="YN6725"/>
      <c r="YO6725"/>
      <c r="YP6725"/>
      <c r="YQ6725"/>
      <c r="YR6725"/>
      <c r="YS6725"/>
      <c r="YT6725"/>
      <c r="YU6725"/>
      <c r="YV6725"/>
      <c r="YW6725"/>
      <c r="YX6725"/>
      <c r="YY6725"/>
      <c r="YZ6725"/>
      <c r="ZA6725"/>
      <c r="ZB6725"/>
      <c r="ZC6725"/>
      <c r="ZD6725"/>
      <c r="ZE6725"/>
      <c r="ZF6725"/>
      <c r="ZG6725"/>
      <c r="ZH6725"/>
      <c r="ZI6725"/>
      <c r="ZJ6725"/>
      <c r="ZK6725"/>
      <c r="ZL6725"/>
      <c r="ZM6725"/>
      <c r="ZN6725"/>
      <c r="ZO6725"/>
      <c r="ZP6725"/>
      <c r="ZQ6725"/>
      <c r="ZR6725"/>
      <c r="ZS6725"/>
      <c r="ZT6725"/>
      <c r="ZU6725"/>
      <c r="ZV6725"/>
      <c r="ZW6725"/>
      <c r="ZX6725"/>
      <c r="ZY6725"/>
      <c r="ZZ6725"/>
      <c r="AAA6725"/>
      <c r="AAB6725"/>
      <c r="AAC6725"/>
      <c r="AAD6725"/>
      <c r="AAE6725"/>
      <c r="AAF6725"/>
      <c r="AAG6725"/>
      <c r="AAH6725"/>
      <c r="AAI6725"/>
      <c r="AAJ6725"/>
      <c r="AAK6725"/>
      <c r="AAL6725"/>
      <c r="AAM6725"/>
      <c r="AAN6725"/>
      <c r="AAO6725"/>
      <c r="AAP6725"/>
      <c r="AAQ6725"/>
      <c r="AAR6725"/>
      <c r="AAS6725"/>
      <c r="AAT6725"/>
      <c r="AAU6725"/>
      <c r="AAV6725"/>
      <c r="AAW6725"/>
      <c r="AAX6725"/>
      <c r="AAY6725"/>
      <c r="AAZ6725"/>
      <c r="ABA6725"/>
      <c r="ABB6725"/>
      <c r="ABC6725"/>
      <c r="ABD6725"/>
      <c r="ABE6725"/>
      <c r="ABF6725"/>
      <c r="ABG6725"/>
      <c r="ABH6725"/>
      <c r="ABI6725"/>
      <c r="ABJ6725"/>
      <c r="ABK6725"/>
      <c r="ABL6725"/>
      <c r="ABM6725"/>
      <c r="ABN6725"/>
      <c r="ABO6725"/>
      <c r="ABP6725"/>
      <c r="ABQ6725"/>
      <c r="ABR6725"/>
      <c r="ABS6725"/>
      <c r="ABT6725"/>
      <c r="ABU6725"/>
      <c r="ABV6725"/>
      <c r="ABW6725"/>
      <c r="ABX6725"/>
      <c r="ABY6725"/>
      <c r="ABZ6725"/>
      <c r="ACA6725"/>
      <c r="ACB6725"/>
      <c r="ACC6725"/>
      <c r="ACD6725"/>
      <c r="ACE6725"/>
      <c r="ACF6725"/>
      <c r="ACG6725"/>
      <c r="ACH6725"/>
      <c r="ACI6725"/>
      <c r="ACJ6725"/>
      <c r="ACK6725"/>
      <c r="ACL6725"/>
      <c r="ACM6725"/>
      <c r="ACN6725"/>
      <c r="ACO6725"/>
      <c r="ACP6725"/>
      <c r="ACQ6725"/>
      <c r="ACR6725"/>
      <c r="ACS6725"/>
      <c r="ACT6725"/>
      <c r="ACU6725"/>
      <c r="ACV6725"/>
      <c r="ACW6725"/>
      <c r="ACX6725"/>
      <c r="ACY6725"/>
      <c r="ACZ6725"/>
      <c r="ADA6725"/>
      <c r="ADB6725"/>
      <c r="ADC6725"/>
      <c r="ADD6725"/>
      <c r="ADE6725"/>
      <c r="ADF6725"/>
      <c r="ADG6725"/>
      <c r="ADH6725"/>
      <c r="ADI6725"/>
      <c r="ADJ6725"/>
      <c r="ADK6725"/>
      <c r="ADL6725"/>
      <c r="ADM6725"/>
      <c r="ADN6725"/>
      <c r="ADO6725"/>
      <c r="ADP6725"/>
      <c r="ADQ6725"/>
      <c r="ADR6725"/>
      <c r="ADS6725"/>
      <c r="ADT6725"/>
      <c r="ADU6725"/>
      <c r="ADV6725"/>
      <c r="ADW6725"/>
      <c r="ADX6725"/>
      <c r="ADY6725"/>
      <c r="ADZ6725"/>
      <c r="AEA6725"/>
      <c r="AEB6725"/>
      <c r="AEC6725"/>
      <c r="AED6725"/>
      <c r="AEE6725"/>
      <c r="AEF6725"/>
      <c r="AEG6725"/>
      <c r="AEH6725"/>
      <c r="AEI6725"/>
      <c r="AEJ6725"/>
      <c r="AEK6725"/>
      <c r="AEL6725"/>
      <c r="AEM6725"/>
      <c r="AEN6725"/>
      <c r="AEO6725"/>
      <c r="AEP6725"/>
      <c r="AEQ6725"/>
      <c r="AER6725"/>
      <c r="AES6725"/>
      <c r="AET6725"/>
      <c r="AEU6725"/>
      <c r="AEV6725"/>
      <c r="AEW6725"/>
      <c r="AEX6725"/>
      <c r="AEY6725"/>
      <c r="AEZ6725"/>
      <c r="AFA6725"/>
      <c r="AFB6725"/>
      <c r="AFC6725"/>
      <c r="AFD6725"/>
      <c r="AFE6725"/>
      <c r="AFF6725"/>
      <c r="AFG6725"/>
      <c r="AFH6725"/>
      <c r="AFI6725"/>
      <c r="AFJ6725"/>
      <c r="AFK6725"/>
      <c r="AFL6725"/>
      <c r="AFM6725"/>
      <c r="AFN6725"/>
      <c r="AFO6725"/>
      <c r="AFP6725"/>
      <c r="AFQ6725"/>
      <c r="AFR6725"/>
      <c r="AFS6725"/>
      <c r="AFT6725"/>
      <c r="AFU6725"/>
      <c r="AFV6725"/>
      <c r="AFW6725"/>
      <c r="AFX6725"/>
      <c r="AFY6725"/>
      <c r="AFZ6725"/>
      <c r="AGA6725"/>
      <c r="AGB6725"/>
      <c r="AGC6725"/>
      <c r="AGD6725"/>
      <c r="AGE6725"/>
      <c r="AGF6725"/>
      <c r="AGG6725"/>
      <c r="AGH6725"/>
      <c r="AGI6725"/>
      <c r="AGJ6725"/>
      <c r="AGK6725"/>
      <c r="AGL6725"/>
      <c r="AGM6725"/>
      <c r="AGN6725"/>
      <c r="AGO6725"/>
      <c r="AGP6725"/>
      <c r="AGQ6725"/>
      <c r="AGR6725"/>
      <c r="AGS6725"/>
      <c r="AGT6725"/>
      <c r="AGU6725"/>
      <c r="AGV6725"/>
      <c r="AGW6725"/>
      <c r="AGX6725"/>
      <c r="AGY6725"/>
      <c r="AGZ6725"/>
      <c r="AHA6725"/>
      <c r="AHB6725"/>
      <c r="AHC6725"/>
      <c r="AHD6725"/>
      <c r="AHE6725"/>
      <c r="AHF6725"/>
      <c r="AHG6725"/>
      <c r="AHH6725"/>
      <c r="AHI6725"/>
      <c r="AHJ6725"/>
      <c r="AHK6725"/>
      <c r="AHL6725"/>
      <c r="AHM6725"/>
      <c r="AHN6725"/>
      <c r="AHO6725"/>
      <c r="AHP6725"/>
      <c r="AHQ6725"/>
      <c r="AHR6725"/>
      <c r="AHS6725"/>
      <c r="AHT6725"/>
      <c r="AHU6725"/>
      <c r="AHV6725"/>
      <c r="AHW6725"/>
      <c r="AHX6725"/>
      <c r="AHY6725"/>
      <c r="AHZ6725"/>
      <c r="AIA6725"/>
      <c r="AIB6725"/>
      <c r="AIC6725"/>
      <c r="AID6725"/>
      <c r="AIE6725"/>
      <c r="AIF6725"/>
      <c r="AIG6725"/>
      <c r="AIH6725"/>
      <c r="AII6725"/>
      <c r="AIJ6725"/>
      <c r="AIK6725"/>
      <c r="AIL6725"/>
      <c r="AIM6725"/>
      <c r="AIN6725"/>
      <c r="AIO6725"/>
      <c r="AIP6725"/>
      <c r="AIQ6725"/>
      <c r="AIR6725"/>
      <c r="AIS6725"/>
      <c r="AIT6725"/>
      <c r="AIU6725"/>
      <c r="AIV6725"/>
      <c r="AIW6725"/>
      <c r="AIX6725"/>
      <c r="AIY6725"/>
      <c r="AIZ6725"/>
      <c r="AJA6725"/>
      <c r="AJB6725"/>
      <c r="AJC6725"/>
      <c r="AJD6725"/>
      <c r="AJE6725"/>
      <c r="AJF6725"/>
      <c r="AJG6725"/>
      <c r="AJH6725"/>
      <c r="AJI6725"/>
      <c r="AJJ6725"/>
      <c r="AJK6725"/>
      <c r="AJL6725"/>
      <c r="AJM6725"/>
      <c r="AJN6725"/>
      <c r="AJO6725"/>
      <c r="AJP6725"/>
      <c r="AJQ6725"/>
      <c r="AJR6725"/>
      <c r="AJS6725"/>
      <c r="AJT6725"/>
      <c r="AJU6725"/>
      <c r="AJV6725"/>
      <c r="AJW6725"/>
      <c r="AJX6725"/>
      <c r="AJY6725"/>
      <c r="AJZ6725"/>
      <c r="AKA6725"/>
      <c r="AKB6725"/>
      <c r="AKC6725"/>
      <c r="AKD6725"/>
      <c r="AKE6725"/>
      <c r="AKF6725"/>
      <c r="AKG6725"/>
      <c r="AKH6725"/>
      <c r="AKI6725"/>
      <c r="AKJ6725"/>
      <c r="AKK6725"/>
      <c r="AKL6725"/>
      <c r="AKM6725"/>
      <c r="AKN6725"/>
      <c r="AKO6725"/>
      <c r="AKP6725"/>
      <c r="AKQ6725"/>
      <c r="AKR6725"/>
      <c r="AKS6725"/>
      <c r="AKT6725"/>
      <c r="AKU6725"/>
      <c r="AKV6725"/>
      <c r="AKW6725"/>
      <c r="AKX6725"/>
      <c r="AKY6725"/>
      <c r="AKZ6725"/>
      <c r="ALA6725"/>
      <c r="ALB6725"/>
      <c r="ALC6725"/>
      <c r="ALD6725"/>
      <c r="ALE6725"/>
      <c r="ALF6725"/>
      <c r="ALG6725"/>
      <c r="ALH6725"/>
      <c r="ALI6725"/>
      <c r="ALJ6725"/>
      <c r="ALK6725"/>
      <c r="ALL6725"/>
      <c r="ALM6725"/>
      <c r="ALN6725"/>
      <c r="ALO6725"/>
      <c r="ALP6725"/>
      <c r="ALQ6725"/>
      <c r="ALR6725"/>
      <c r="ALS6725"/>
      <c r="ALT6725"/>
      <c r="ALU6725"/>
      <c r="ALV6725"/>
      <c r="ALW6725"/>
      <c r="ALX6725"/>
      <c r="ALY6725"/>
      <c r="ALZ6725"/>
      <c r="AMA6725"/>
      <c r="AMB6725"/>
      <c r="AMC6725"/>
      <c r="AMD6725"/>
      <c r="AME6725"/>
      <c r="AMF6725"/>
      <c r="AMG6725"/>
      <c r="AMH6725"/>
      <c r="AMI6725"/>
      <c r="AMJ6725"/>
      <c r="AMK6725"/>
      <c r="AML6725"/>
      <c r="AMM6725"/>
      <c r="AMN6725"/>
      <c r="AMO6725"/>
      <c r="AMP6725"/>
      <c r="AMQ6725"/>
      <c r="AMR6725"/>
      <c r="AMS6725"/>
      <c r="AMT6725"/>
      <c r="AMU6725"/>
      <c r="AMV6725"/>
      <c r="AMW6725"/>
      <c r="AMX6725"/>
      <c r="AMY6725"/>
      <c r="AMZ6725"/>
      <c r="ANA6725"/>
      <c r="ANB6725"/>
      <c r="ANC6725"/>
      <c r="AND6725"/>
      <c r="ANE6725"/>
      <c r="ANF6725"/>
      <c r="ANG6725"/>
      <c r="ANH6725"/>
      <c r="ANI6725"/>
      <c r="ANJ6725"/>
      <c r="ANK6725"/>
      <c r="ANL6725"/>
      <c r="ANM6725"/>
      <c r="ANN6725"/>
      <c r="ANO6725"/>
      <c r="ANP6725"/>
      <c r="ANQ6725"/>
      <c r="ANR6725"/>
      <c r="ANS6725"/>
      <c r="ANT6725"/>
      <c r="ANU6725"/>
      <c r="ANV6725"/>
      <c r="ANW6725"/>
      <c r="ANX6725"/>
      <c r="ANY6725"/>
      <c r="ANZ6725"/>
      <c r="AOA6725"/>
      <c r="AOB6725"/>
      <c r="AOC6725"/>
      <c r="AOD6725"/>
      <c r="AOE6725"/>
      <c r="AOF6725"/>
      <c r="AOG6725"/>
      <c r="AOH6725"/>
      <c r="AOI6725"/>
      <c r="AOJ6725"/>
      <c r="AOK6725"/>
      <c r="AOL6725"/>
      <c r="AOM6725"/>
      <c r="AON6725"/>
      <c r="AOO6725"/>
      <c r="AOP6725"/>
      <c r="AOQ6725"/>
      <c r="AOR6725"/>
      <c r="AOS6725"/>
      <c r="AOT6725"/>
      <c r="AOU6725"/>
      <c r="AOV6725"/>
      <c r="AOW6725"/>
      <c r="AOX6725"/>
      <c r="AOY6725"/>
      <c r="AOZ6725"/>
      <c r="APA6725"/>
      <c r="APB6725"/>
      <c r="APC6725"/>
      <c r="APD6725"/>
      <c r="APE6725"/>
      <c r="APF6725"/>
      <c r="APG6725"/>
      <c r="APH6725"/>
      <c r="API6725"/>
      <c r="APJ6725"/>
      <c r="APK6725"/>
      <c r="APL6725"/>
      <c r="APM6725"/>
      <c r="APN6725"/>
      <c r="APO6725"/>
      <c r="APP6725"/>
      <c r="APQ6725"/>
      <c r="APR6725"/>
      <c r="APS6725"/>
      <c r="APT6725"/>
      <c r="APU6725"/>
      <c r="APV6725"/>
      <c r="APW6725"/>
      <c r="APX6725"/>
      <c r="APY6725"/>
      <c r="APZ6725"/>
      <c r="AQA6725"/>
      <c r="AQB6725"/>
      <c r="AQC6725"/>
      <c r="AQD6725"/>
      <c r="AQE6725"/>
      <c r="AQF6725"/>
      <c r="AQG6725"/>
      <c r="AQH6725"/>
      <c r="AQI6725"/>
      <c r="AQJ6725"/>
      <c r="AQK6725"/>
      <c r="AQL6725"/>
      <c r="AQM6725"/>
      <c r="AQN6725"/>
      <c r="AQO6725"/>
      <c r="AQP6725"/>
      <c r="AQQ6725"/>
      <c r="AQR6725"/>
      <c r="AQS6725"/>
      <c r="AQT6725"/>
      <c r="AQU6725"/>
      <c r="AQV6725"/>
      <c r="AQW6725"/>
      <c r="AQX6725"/>
      <c r="AQY6725"/>
      <c r="AQZ6725"/>
      <c r="ARA6725"/>
      <c r="ARB6725"/>
      <c r="ARC6725"/>
      <c r="ARD6725"/>
      <c r="ARE6725"/>
      <c r="ARF6725"/>
      <c r="ARG6725"/>
      <c r="ARH6725"/>
      <c r="ARI6725"/>
      <c r="ARJ6725"/>
      <c r="ARK6725"/>
      <c r="ARL6725"/>
      <c r="ARM6725"/>
      <c r="ARN6725"/>
      <c r="ARO6725"/>
      <c r="ARP6725"/>
      <c r="ARQ6725"/>
      <c r="ARR6725"/>
      <c r="ARS6725"/>
      <c r="ART6725"/>
      <c r="ARU6725"/>
      <c r="ARV6725"/>
      <c r="ARW6725"/>
      <c r="ARX6725"/>
      <c r="ARY6725"/>
      <c r="ARZ6725"/>
      <c r="ASA6725"/>
      <c r="ASB6725"/>
      <c r="ASC6725"/>
      <c r="ASD6725"/>
      <c r="ASE6725"/>
      <c r="ASF6725"/>
      <c r="ASG6725"/>
      <c r="ASH6725"/>
      <c r="ASI6725"/>
      <c r="ASJ6725"/>
      <c r="ASK6725"/>
      <c r="ASL6725"/>
      <c r="ASM6725"/>
      <c r="ASN6725"/>
      <c r="ASO6725"/>
      <c r="ASP6725"/>
      <c r="ASQ6725"/>
      <c r="ASR6725"/>
      <c r="ASS6725"/>
      <c r="AST6725"/>
      <c r="ASU6725"/>
      <c r="ASV6725"/>
      <c r="ASW6725"/>
      <c r="ASX6725"/>
      <c r="ASY6725"/>
      <c r="ASZ6725"/>
      <c r="ATA6725"/>
      <c r="ATB6725"/>
      <c r="ATC6725"/>
      <c r="ATD6725"/>
      <c r="ATE6725"/>
      <c r="ATF6725"/>
      <c r="ATG6725"/>
      <c r="ATH6725"/>
      <c r="ATI6725"/>
      <c r="ATJ6725"/>
      <c r="ATK6725"/>
      <c r="ATL6725"/>
      <c r="ATM6725"/>
      <c r="ATN6725"/>
      <c r="ATO6725"/>
      <c r="ATP6725"/>
      <c r="ATQ6725"/>
      <c r="ATR6725"/>
      <c r="ATS6725"/>
      <c r="ATT6725"/>
      <c r="ATU6725"/>
      <c r="ATV6725"/>
      <c r="ATW6725"/>
      <c r="ATX6725"/>
      <c r="ATY6725"/>
      <c r="ATZ6725"/>
      <c r="AUA6725"/>
      <c r="AUB6725"/>
      <c r="AUC6725"/>
      <c r="AUD6725"/>
      <c r="AUE6725"/>
      <c r="AUF6725"/>
      <c r="AUG6725"/>
      <c r="AUH6725"/>
      <c r="AUI6725"/>
      <c r="AUJ6725"/>
      <c r="AUK6725"/>
      <c r="AUL6725"/>
      <c r="AUM6725"/>
      <c r="AUN6725"/>
      <c r="AUO6725"/>
      <c r="AUP6725"/>
      <c r="AUQ6725"/>
      <c r="AUR6725"/>
      <c r="AUS6725"/>
      <c r="AUT6725"/>
      <c r="AUU6725"/>
      <c r="AUV6725"/>
      <c r="AUW6725"/>
      <c r="AUX6725"/>
      <c r="AUY6725"/>
      <c r="AUZ6725"/>
      <c r="AVA6725"/>
      <c r="AVB6725"/>
      <c r="AVC6725"/>
      <c r="AVD6725"/>
      <c r="AVE6725"/>
      <c r="AVF6725"/>
      <c r="AVG6725"/>
      <c r="AVH6725"/>
      <c r="AVI6725"/>
      <c r="AVJ6725"/>
      <c r="AVK6725"/>
      <c r="AVL6725"/>
      <c r="AVM6725"/>
      <c r="AVN6725"/>
      <c r="AVO6725"/>
      <c r="AVP6725"/>
      <c r="AVQ6725"/>
      <c r="AVR6725"/>
      <c r="AVS6725"/>
      <c r="AVT6725"/>
      <c r="AVU6725"/>
      <c r="AVV6725"/>
      <c r="AVW6725"/>
      <c r="AVX6725"/>
      <c r="AVY6725"/>
      <c r="AVZ6725"/>
      <c r="AWA6725"/>
      <c r="AWB6725"/>
      <c r="AWC6725"/>
      <c r="AWD6725"/>
      <c r="AWE6725"/>
      <c r="AWF6725"/>
      <c r="AWG6725"/>
      <c r="AWH6725"/>
      <c r="AWI6725"/>
      <c r="AWJ6725"/>
      <c r="AWK6725"/>
      <c r="AWL6725"/>
      <c r="AWM6725"/>
      <c r="AWN6725"/>
    </row>
    <row r="6726" spans="1:1288" s="6" customFormat="1" ht="25" customHeight="1" x14ac:dyDescent="0.15">
      <c r="B6726" s="7"/>
      <c r="C6726" s="1"/>
      <c r="D6726" s="2"/>
      <c r="E6726"/>
      <c r="F6726"/>
      <c r="G6726"/>
      <c r="H6726"/>
      <c r="I6726"/>
      <c r="J6726"/>
      <c r="K6726"/>
      <c r="L6726"/>
      <c r="M6726"/>
      <c r="N6726"/>
      <c r="O6726"/>
      <c r="P6726"/>
      <c r="Q6726"/>
      <c r="R6726"/>
      <c r="S6726"/>
      <c r="T6726"/>
      <c r="U6726"/>
      <c r="V6726"/>
      <c r="W6726"/>
      <c r="X6726"/>
      <c r="Y6726"/>
      <c r="Z6726"/>
      <c r="AA6726"/>
      <c r="AB6726"/>
      <c r="AC6726"/>
      <c r="AD6726"/>
      <c r="AE6726"/>
      <c r="AF6726"/>
      <c r="AG6726"/>
      <c r="AH6726"/>
      <c r="AI6726"/>
      <c r="AJ6726"/>
      <c r="AK6726"/>
      <c r="AL6726"/>
      <c r="AM6726"/>
      <c r="AN6726"/>
      <c r="AO6726"/>
      <c r="AP6726"/>
      <c r="AQ6726"/>
      <c r="AR6726"/>
      <c r="AS6726"/>
      <c r="AT6726"/>
      <c r="AU6726"/>
      <c r="AV6726"/>
      <c r="AW6726"/>
      <c r="AX6726"/>
      <c r="AY6726"/>
      <c r="AZ6726"/>
      <c r="BA6726"/>
      <c r="BB6726"/>
      <c r="BC6726"/>
      <c r="BD6726"/>
      <c r="BE6726"/>
      <c r="BF6726"/>
      <c r="BG6726"/>
      <c r="BH6726"/>
      <c r="BI6726"/>
      <c r="BJ6726"/>
      <c r="BK6726"/>
      <c r="BL6726"/>
      <c r="BM6726"/>
      <c r="BN6726"/>
      <c r="BO6726"/>
      <c r="BP6726"/>
      <c r="BQ6726"/>
      <c r="BR6726"/>
      <c r="BS6726"/>
      <c r="BT6726"/>
      <c r="BU6726"/>
      <c r="BV6726"/>
      <c r="BW6726"/>
      <c r="BX6726"/>
      <c r="BY6726"/>
      <c r="BZ6726"/>
      <c r="CA6726"/>
      <c r="CB6726"/>
      <c r="CC6726"/>
      <c r="CD6726"/>
      <c r="CE6726"/>
      <c r="CF6726"/>
      <c r="CG6726"/>
      <c r="CH6726"/>
      <c r="CI6726"/>
      <c r="CJ6726"/>
      <c r="CK6726"/>
      <c r="CL6726"/>
      <c r="CM6726"/>
      <c r="CN6726"/>
      <c r="CO6726"/>
      <c r="CP6726"/>
      <c r="CQ6726"/>
      <c r="CR6726"/>
      <c r="CS6726"/>
      <c r="CT6726"/>
      <c r="CU6726"/>
      <c r="CV6726"/>
      <c r="CW6726"/>
      <c r="CX6726"/>
      <c r="CY6726"/>
      <c r="CZ6726"/>
      <c r="DA6726"/>
      <c r="DB6726"/>
      <c r="DC6726"/>
      <c r="DD6726"/>
      <c r="DE6726"/>
      <c r="DF6726"/>
      <c r="DG6726"/>
      <c r="DH6726"/>
      <c r="DI6726"/>
      <c r="DJ6726"/>
      <c r="DK6726"/>
      <c r="DL6726"/>
      <c r="DM6726"/>
      <c r="DN6726"/>
      <c r="DO6726"/>
      <c r="DP6726"/>
      <c r="DQ6726"/>
      <c r="DR6726"/>
      <c r="DS6726"/>
      <c r="DT6726"/>
      <c r="DU6726"/>
      <c r="DV6726"/>
      <c r="DW6726"/>
      <c r="DX6726"/>
      <c r="DY6726"/>
      <c r="DZ6726"/>
      <c r="EA6726"/>
      <c r="EB6726"/>
      <c r="EC6726"/>
      <c r="ED6726"/>
      <c r="EE6726"/>
      <c r="EF6726"/>
      <c r="EG6726"/>
      <c r="EH6726"/>
      <c r="EI6726"/>
      <c r="EJ6726"/>
      <c r="EK6726"/>
      <c r="EL6726"/>
      <c r="EM6726"/>
      <c r="EN6726"/>
      <c r="EO6726"/>
      <c r="EP6726"/>
      <c r="EQ6726"/>
      <c r="ER6726"/>
      <c r="ES6726"/>
      <c r="ET6726"/>
      <c r="EU6726"/>
      <c r="EV6726"/>
      <c r="EW6726"/>
      <c r="EX6726"/>
      <c r="EY6726"/>
      <c r="EZ6726"/>
      <c r="FA6726"/>
      <c r="FB6726"/>
      <c r="FC6726"/>
      <c r="FD6726"/>
      <c r="FE6726"/>
      <c r="FF6726"/>
      <c r="FG6726"/>
      <c r="FH6726"/>
      <c r="FI6726"/>
      <c r="FJ6726"/>
      <c r="FK6726"/>
      <c r="FL6726"/>
      <c r="FM6726"/>
      <c r="FN6726"/>
      <c r="FO6726"/>
      <c r="FP6726"/>
      <c r="FQ6726"/>
      <c r="FR6726"/>
      <c r="FS6726"/>
      <c r="FT6726"/>
      <c r="FU6726"/>
      <c r="FV6726"/>
      <c r="FW6726"/>
      <c r="FX6726"/>
      <c r="FY6726"/>
      <c r="FZ6726"/>
      <c r="GA6726"/>
      <c r="GB6726"/>
      <c r="GC6726"/>
      <c r="GD6726"/>
      <c r="GE6726"/>
      <c r="GF6726"/>
      <c r="GG6726"/>
      <c r="GH6726"/>
      <c r="GI6726"/>
      <c r="GJ6726"/>
      <c r="GK6726"/>
      <c r="GL6726"/>
      <c r="GM6726"/>
      <c r="GN6726"/>
      <c r="GO6726"/>
      <c r="GP6726"/>
      <c r="GQ6726"/>
      <c r="GR6726"/>
      <c r="GS6726"/>
      <c r="GT6726"/>
      <c r="GU6726"/>
      <c r="GV6726"/>
      <c r="GW6726"/>
      <c r="GX6726"/>
      <c r="GY6726"/>
      <c r="GZ6726"/>
      <c r="HA6726"/>
      <c r="HB6726"/>
      <c r="HC6726"/>
      <c r="HD6726"/>
      <c r="HE6726"/>
      <c r="HF6726"/>
      <c r="HG6726"/>
      <c r="HH6726"/>
      <c r="HI6726"/>
      <c r="HJ6726"/>
      <c r="HK6726"/>
      <c r="HL6726"/>
      <c r="HM6726"/>
      <c r="HN6726"/>
      <c r="HO6726"/>
      <c r="HP6726"/>
      <c r="HQ6726"/>
      <c r="HR6726"/>
      <c r="HS6726"/>
      <c r="HT6726"/>
      <c r="HU6726"/>
      <c r="HV6726"/>
      <c r="HW6726"/>
      <c r="HX6726"/>
      <c r="HY6726"/>
      <c r="HZ6726"/>
      <c r="IA6726"/>
      <c r="IB6726"/>
      <c r="IC6726"/>
      <c r="ID6726"/>
      <c r="IE6726"/>
      <c r="IF6726"/>
      <c r="IG6726"/>
      <c r="IH6726"/>
      <c r="II6726"/>
      <c r="IJ6726"/>
      <c r="IK6726"/>
      <c r="IL6726"/>
      <c r="IM6726"/>
      <c r="IN6726"/>
      <c r="IO6726"/>
      <c r="IP6726"/>
      <c r="IQ6726"/>
      <c r="IR6726"/>
      <c r="IS6726"/>
      <c r="IT6726"/>
      <c r="IU6726"/>
      <c r="IV6726"/>
      <c r="IW6726"/>
      <c r="IX6726"/>
      <c r="IY6726"/>
      <c r="IZ6726"/>
      <c r="JA6726"/>
      <c r="JB6726"/>
      <c r="JC6726"/>
      <c r="JD6726"/>
      <c r="JE6726"/>
      <c r="JF6726"/>
      <c r="JG6726"/>
      <c r="JH6726"/>
      <c r="JI6726"/>
      <c r="JJ6726"/>
      <c r="JK6726"/>
      <c r="JL6726"/>
      <c r="JM6726"/>
      <c r="JN6726"/>
      <c r="JO6726"/>
      <c r="JP6726"/>
      <c r="JQ6726"/>
      <c r="JR6726"/>
      <c r="JS6726"/>
      <c r="JT6726"/>
      <c r="JU6726"/>
      <c r="JV6726"/>
      <c r="JW6726"/>
      <c r="JX6726"/>
      <c r="JY6726"/>
      <c r="JZ6726"/>
      <c r="KA6726"/>
      <c r="KB6726"/>
      <c r="KC6726"/>
      <c r="KD6726"/>
      <c r="KE6726"/>
      <c r="KF6726"/>
      <c r="KG6726"/>
      <c r="KH6726"/>
      <c r="KI6726"/>
      <c r="KJ6726"/>
      <c r="KK6726"/>
      <c r="KL6726"/>
      <c r="KM6726"/>
      <c r="KN6726"/>
      <c r="KO6726"/>
      <c r="KP6726"/>
      <c r="KQ6726"/>
      <c r="KR6726"/>
      <c r="KS6726"/>
      <c r="KT6726"/>
      <c r="KU6726"/>
      <c r="KV6726"/>
      <c r="KW6726"/>
      <c r="KX6726"/>
      <c r="KY6726"/>
      <c r="KZ6726"/>
      <c r="LA6726"/>
      <c r="LB6726"/>
      <c r="LC6726"/>
      <c r="LD6726"/>
      <c r="LE6726"/>
      <c r="LF6726"/>
      <c r="LG6726"/>
      <c r="LH6726"/>
      <c r="LI6726"/>
      <c r="LJ6726"/>
      <c r="LK6726"/>
      <c r="LL6726"/>
      <c r="LM6726"/>
      <c r="LN6726"/>
      <c r="LO6726"/>
      <c r="LP6726"/>
      <c r="LQ6726"/>
      <c r="LR6726"/>
      <c r="LS6726"/>
      <c r="LT6726"/>
      <c r="LU6726"/>
      <c r="LV6726"/>
      <c r="LW6726"/>
      <c r="LX6726"/>
      <c r="LY6726"/>
      <c r="LZ6726"/>
      <c r="MA6726"/>
      <c r="MB6726"/>
      <c r="MC6726"/>
      <c r="MD6726"/>
      <c r="ME6726"/>
      <c r="MF6726"/>
      <c r="MG6726"/>
      <c r="MH6726"/>
      <c r="MI6726"/>
      <c r="MJ6726"/>
      <c r="MK6726"/>
      <c r="ML6726"/>
      <c r="MM6726"/>
      <c r="MN6726"/>
      <c r="MO6726"/>
      <c r="MP6726"/>
      <c r="MQ6726"/>
      <c r="MR6726"/>
      <c r="MS6726"/>
      <c r="MT6726"/>
      <c r="MU6726"/>
      <c r="MV6726"/>
      <c r="MW6726"/>
      <c r="MX6726"/>
      <c r="MY6726"/>
      <c r="MZ6726"/>
      <c r="NA6726"/>
      <c r="NB6726"/>
      <c r="NC6726"/>
      <c r="ND6726"/>
      <c r="NE6726"/>
      <c r="NF6726"/>
      <c r="NG6726"/>
      <c r="NH6726"/>
      <c r="NI6726"/>
      <c r="NJ6726"/>
      <c r="NK6726"/>
      <c r="NL6726"/>
      <c r="NM6726"/>
      <c r="NN6726"/>
      <c r="NO6726"/>
      <c r="NP6726"/>
      <c r="NQ6726"/>
      <c r="NR6726"/>
      <c r="NS6726"/>
      <c r="NT6726"/>
      <c r="NU6726"/>
      <c r="NV6726"/>
      <c r="NW6726"/>
      <c r="NX6726"/>
      <c r="NY6726"/>
      <c r="NZ6726"/>
      <c r="OA6726"/>
      <c r="OB6726"/>
      <c r="OC6726"/>
      <c r="OD6726"/>
      <c r="OE6726"/>
      <c r="OF6726"/>
      <c r="OG6726"/>
      <c r="OH6726"/>
      <c r="OI6726"/>
      <c r="OJ6726"/>
      <c r="OK6726"/>
      <c r="OL6726"/>
      <c r="OM6726"/>
      <c r="ON6726"/>
      <c r="OO6726"/>
      <c r="OP6726"/>
      <c r="OQ6726"/>
      <c r="OR6726"/>
      <c r="OS6726"/>
      <c r="OT6726"/>
      <c r="OU6726"/>
      <c r="OV6726"/>
      <c r="OW6726"/>
      <c r="OX6726"/>
      <c r="OY6726"/>
      <c r="OZ6726"/>
      <c r="PA6726"/>
      <c r="PB6726"/>
      <c r="PC6726"/>
      <c r="PD6726"/>
      <c r="PE6726"/>
      <c r="PF6726"/>
      <c r="PG6726"/>
      <c r="PH6726"/>
      <c r="PI6726"/>
      <c r="PJ6726"/>
      <c r="PK6726"/>
      <c r="PL6726"/>
      <c r="PM6726"/>
      <c r="PN6726"/>
      <c r="PO6726"/>
      <c r="PP6726"/>
      <c r="PQ6726"/>
      <c r="PR6726"/>
      <c r="PS6726"/>
      <c r="PT6726"/>
      <c r="PU6726"/>
      <c r="PV6726"/>
      <c r="PW6726"/>
      <c r="PX6726"/>
      <c r="PY6726"/>
      <c r="PZ6726"/>
      <c r="QA6726"/>
      <c r="QB6726"/>
      <c r="QC6726"/>
      <c r="QD6726"/>
      <c r="QE6726"/>
      <c r="QF6726"/>
      <c r="QG6726"/>
      <c r="QH6726"/>
      <c r="QI6726"/>
      <c r="QJ6726"/>
      <c r="QK6726"/>
      <c r="QL6726"/>
      <c r="QM6726"/>
      <c r="QN6726"/>
      <c r="QO6726"/>
      <c r="QP6726"/>
      <c r="QQ6726"/>
      <c r="QR6726"/>
      <c r="QS6726"/>
      <c r="QT6726"/>
      <c r="QU6726"/>
      <c r="QV6726"/>
      <c r="QW6726"/>
      <c r="QX6726"/>
      <c r="QY6726"/>
      <c r="QZ6726"/>
      <c r="RA6726"/>
      <c r="RB6726"/>
      <c r="RC6726"/>
      <c r="RD6726"/>
      <c r="RE6726"/>
      <c r="RF6726"/>
      <c r="RG6726"/>
      <c r="RH6726"/>
      <c r="RI6726"/>
      <c r="RJ6726"/>
      <c r="RK6726"/>
      <c r="RL6726"/>
      <c r="RM6726"/>
      <c r="RN6726"/>
      <c r="RO6726"/>
      <c r="RP6726"/>
      <c r="RQ6726"/>
      <c r="RR6726"/>
      <c r="RS6726"/>
      <c r="RT6726"/>
      <c r="RU6726"/>
      <c r="RV6726"/>
      <c r="RW6726"/>
      <c r="RX6726"/>
      <c r="RY6726"/>
      <c r="RZ6726"/>
      <c r="SA6726"/>
      <c r="SB6726"/>
      <c r="SC6726"/>
      <c r="SD6726"/>
      <c r="SE6726"/>
      <c r="SF6726"/>
      <c r="SG6726"/>
      <c r="SH6726"/>
      <c r="SI6726"/>
      <c r="SJ6726"/>
      <c r="SK6726"/>
      <c r="SL6726"/>
      <c r="SM6726"/>
      <c r="SN6726"/>
      <c r="SO6726"/>
      <c r="SP6726"/>
      <c r="SQ6726"/>
      <c r="SR6726"/>
      <c r="SS6726"/>
      <c r="ST6726"/>
      <c r="SU6726"/>
      <c r="SV6726"/>
      <c r="SW6726"/>
      <c r="SX6726"/>
      <c r="SY6726"/>
      <c r="SZ6726"/>
      <c r="TA6726"/>
      <c r="TB6726"/>
      <c r="TC6726"/>
      <c r="TD6726"/>
      <c r="TE6726"/>
      <c r="TF6726"/>
      <c r="TG6726"/>
      <c r="TH6726"/>
      <c r="TI6726"/>
      <c r="TJ6726"/>
      <c r="TK6726"/>
      <c r="TL6726"/>
      <c r="TM6726"/>
      <c r="TN6726"/>
      <c r="TO6726"/>
      <c r="TP6726"/>
      <c r="TQ6726"/>
      <c r="TR6726"/>
      <c r="TS6726"/>
      <c r="TT6726"/>
      <c r="TU6726"/>
      <c r="TV6726"/>
      <c r="TW6726"/>
      <c r="TX6726"/>
      <c r="TY6726"/>
      <c r="TZ6726"/>
      <c r="UA6726"/>
      <c r="UB6726"/>
      <c r="UC6726"/>
      <c r="UD6726"/>
      <c r="UE6726"/>
      <c r="UF6726"/>
      <c r="UG6726"/>
      <c r="UH6726"/>
      <c r="UI6726"/>
      <c r="UJ6726"/>
      <c r="UK6726"/>
      <c r="UL6726"/>
      <c r="UM6726"/>
      <c r="UN6726"/>
      <c r="UO6726"/>
      <c r="UP6726"/>
      <c r="UQ6726"/>
      <c r="UR6726"/>
      <c r="US6726"/>
      <c r="UT6726"/>
      <c r="UU6726"/>
      <c r="UV6726"/>
      <c r="UW6726"/>
      <c r="UX6726"/>
      <c r="UY6726"/>
      <c r="UZ6726"/>
      <c r="VA6726"/>
      <c r="VB6726"/>
      <c r="VC6726"/>
      <c r="VD6726"/>
      <c r="VE6726"/>
      <c r="VF6726"/>
      <c r="VG6726"/>
      <c r="VH6726"/>
      <c r="VI6726"/>
      <c r="VJ6726"/>
      <c r="VK6726"/>
      <c r="VL6726"/>
      <c r="VM6726"/>
      <c r="VN6726"/>
      <c r="VO6726"/>
      <c r="VP6726"/>
      <c r="VQ6726"/>
      <c r="VR6726"/>
      <c r="VS6726"/>
      <c r="VT6726"/>
      <c r="VU6726"/>
      <c r="VV6726"/>
      <c r="VW6726"/>
      <c r="VX6726"/>
      <c r="VY6726"/>
      <c r="VZ6726"/>
      <c r="WA6726"/>
      <c r="WB6726"/>
      <c r="WC6726"/>
      <c r="WD6726"/>
      <c r="WE6726"/>
      <c r="WF6726"/>
      <c r="WG6726"/>
      <c r="WH6726"/>
      <c r="WI6726"/>
      <c r="WJ6726"/>
      <c r="WK6726"/>
      <c r="WL6726"/>
      <c r="WM6726"/>
      <c r="WN6726"/>
      <c r="WO6726"/>
      <c r="WP6726"/>
      <c r="WQ6726"/>
      <c r="WR6726"/>
      <c r="WS6726"/>
      <c r="WT6726"/>
      <c r="WU6726"/>
      <c r="WV6726"/>
      <c r="WW6726"/>
      <c r="WX6726"/>
      <c r="WY6726"/>
      <c r="WZ6726"/>
      <c r="XA6726"/>
      <c r="XB6726"/>
      <c r="XC6726"/>
      <c r="XD6726"/>
      <c r="XE6726"/>
      <c r="XF6726"/>
      <c r="XG6726"/>
      <c r="XH6726"/>
      <c r="XI6726"/>
      <c r="XJ6726"/>
      <c r="XK6726"/>
      <c r="XL6726"/>
      <c r="XM6726"/>
      <c r="XN6726"/>
      <c r="XO6726"/>
      <c r="XP6726"/>
      <c r="XQ6726"/>
      <c r="XR6726"/>
      <c r="XS6726"/>
      <c r="XT6726"/>
      <c r="XU6726"/>
      <c r="XV6726"/>
      <c r="XW6726"/>
      <c r="XX6726"/>
      <c r="XY6726"/>
      <c r="XZ6726"/>
      <c r="YA6726"/>
      <c r="YB6726"/>
      <c r="YC6726"/>
      <c r="YD6726"/>
      <c r="YE6726"/>
      <c r="YF6726"/>
      <c r="YG6726"/>
      <c r="YH6726"/>
      <c r="YI6726"/>
      <c r="YJ6726"/>
      <c r="YK6726"/>
      <c r="YL6726"/>
      <c r="YM6726"/>
      <c r="YN6726"/>
      <c r="YO6726"/>
      <c r="YP6726"/>
      <c r="YQ6726"/>
      <c r="YR6726"/>
      <c r="YS6726"/>
      <c r="YT6726"/>
      <c r="YU6726"/>
      <c r="YV6726"/>
      <c r="YW6726"/>
      <c r="YX6726"/>
      <c r="YY6726"/>
      <c r="YZ6726"/>
      <c r="ZA6726"/>
      <c r="ZB6726"/>
      <c r="ZC6726"/>
      <c r="ZD6726"/>
      <c r="ZE6726"/>
      <c r="ZF6726"/>
      <c r="ZG6726"/>
      <c r="ZH6726"/>
      <c r="ZI6726"/>
      <c r="ZJ6726"/>
      <c r="ZK6726"/>
      <c r="ZL6726"/>
      <c r="ZM6726"/>
      <c r="ZN6726"/>
      <c r="ZO6726"/>
      <c r="ZP6726"/>
      <c r="ZQ6726"/>
      <c r="ZR6726"/>
      <c r="ZS6726"/>
      <c r="ZT6726"/>
      <c r="ZU6726"/>
      <c r="ZV6726"/>
      <c r="ZW6726"/>
      <c r="ZX6726"/>
      <c r="ZY6726"/>
      <c r="ZZ6726"/>
      <c r="AAA6726"/>
      <c r="AAB6726"/>
      <c r="AAC6726"/>
      <c r="AAD6726"/>
      <c r="AAE6726"/>
      <c r="AAF6726"/>
      <c r="AAG6726"/>
      <c r="AAH6726"/>
      <c r="AAI6726"/>
      <c r="AAJ6726"/>
      <c r="AAK6726"/>
      <c r="AAL6726"/>
      <c r="AAM6726"/>
      <c r="AAN6726"/>
      <c r="AAO6726"/>
      <c r="AAP6726"/>
      <c r="AAQ6726"/>
      <c r="AAR6726"/>
      <c r="AAS6726"/>
      <c r="AAT6726"/>
      <c r="AAU6726"/>
      <c r="AAV6726"/>
      <c r="AAW6726"/>
      <c r="AAX6726"/>
      <c r="AAY6726"/>
      <c r="AAZ6726"/>
      <c r="ABA6726"/>
      <c r="ABB6726"/>
      <c r="ABC6726"/>
      <c r="ABD6726"/>
      <c r="ABE6726"/>
      <c r="ABF6726"/>
      <c r="ABG6726"/>
      <c r="ABH6726"/>
      <c r="ABI6726"/>
      <c r="ABJ6726"/>
      <c r="ABK6726"/>
      <c r="ABL6726"/>
      <c r="ABM6726"/>
      <c r="ABN6726"/>
      <c r="ABO6726"/>
      <c r="ABP6726"/>
      <c r="ABQ6726"/>
      <c r="ABR6726"/>
      <c r="ABS6726"/>
      <c r="ABT6726"/>
      <c r="ABU6726"/>
      <c r="ABV6726"/>
      <c r="ABW6726"/>
      <c r="ABX6726"/>
      <c r="ABY6726"/>
      <c r="ABZ6726"/>
      <c r="ACA6726"/>
      <c r="ACB6726"/>
      <c r="ACC6726"/>
      <c r="ACD6726"/>
      <c r="ACE6726"/>
      <c r="ACF6726"/>
      <c r="ACG6726"/>
      <c r="ACH6726"/>
      <c r="ACI6726"/>
      <c r="ACJ6726"/>
      <c r="ACK6726"/>
      <c r="ACL6726"/>
      <c r="ACM6726"/>
      <c r="ACN6726"/>
      <c r="ACO6726"/>
      <c r="ACP6726"/>
      <c r="ACQ6726"/>
      <c r="ACR6726"/>
      <c r="ACS6726"/>
      <c r="ACT6726"/>
      <c r="ACU6726"/>
      <c r="ACV6726"/>
      <c r="ACW6726"/>
      <c r="ACX6726"/>
      <c r="ACY6726"/>
      <c r="ACZ6726"/>
      <c r="ADA6726"/>
      <c r="ADB6726"/>
      <c r="ADC6726"/>
      <c r="ADD6726"/>
      <c r="ADE6726"/>
      <c r="ADF6726"/>
      <c r="ADG6726"/>
      <c r="ADH6726"/>
      <c r="ADI6726"/>
      <c r="ADJ6726"/>
      <c r="ADK6726"/>
      <c r="ADL6726"/>
      <c r="ADM6726"/>
      <c r="ADN6726"/>
      <c r="ADO6726"/>
      <c r="ADP6726"/>
      <c r="ADQ6726"/>
      <c r="ADR6726"/>
      <c r="ADS6726"/>
      <c r="ADT6726"/>
      <c r="ADU6726"/>
      <c r="ADV6726"/>
      <c r="ADW6726"/>
      <c r="ADX6726"/>
      <c r="ADY6726"/>
      <c r="ADZ6726"/>
      <c r="AEA6726"/>
      <c r="AEB6726"/>
      <c r="AEC6726"/>
      <c r="AED6726"/>
      <c r="AEE6726"/>
      <c r="AEF6726"/>
      <c r="AEG6726"/>
      <c r="AEH6726"/>
      <c r="AEI6726"/>
      <c r="AEJ6726"/>
      <c r="AEK6726"/>
      <c r="AEL6726"/>
      <c r="AEM6726"/>
      <c r="AEN6726"/>
      <c r="AEO6726"/>
      <c r="AEP6726"/>
      <c r="AEQ6726"/>
      <c r="AER6726"/>
      <c r="AES6726"/>
      <c r="AET6726"/>
      <c r="AEU6726"/>
      <c r="AEV6726"/>
      <c r="AEW6726"/>
      <c r="AEX6726"/>
      <c r="AEY6726"/>
      <c r="AEZ6726"/>
      <c r="AFA6726"/>
      <c r="AFB6726"/>
      <c r="AFC6726"/>
      <c r="AFD6726"/>
      <c r="AFE6726"/>
      <c r="AFF6726"/>
      <c r="AFG6726"/>
      <c r="AFH6726"/>
      <c r="AFI6726"/>
      <c r="AFJ6726"/>
      <c r="AFK6726"/>
      <c r="AFL6726"/>
      <c r="AFM6726"/>
      <c r="AFN6726"/>
      <c r="AFO6726"/>
      <c r="AFP6726"/>
      <c r="AFQ6726"/>
      <c r="AFR6726"/>
      <c r="AFS6726"/>
      <c r="AFT6726"/>
      <c r="AFU6726"/>
      <c r="AFV6726"/>
      <c r="AFW6726"/>
      <c r="AFX6726"/>
      <c r="AFY6726"/>
      <c r="AFZ6726"/>
      <c r="AGA6726"/>
      <c r="AGB6726"/>
      <c r="AGC6726"/>
      <c r="AGD6726"/>
      <c r="AGE6726"/>
      <c r="AGF6726"/>
      <c r="AGG6726"/>
      <c r="AGH6726"/>
      <c r="AGI6726"/>
      <c r="AGJ6726"/>
      <c r="AGK6726"/>
      <c r="AGL6726"/>
      <c r="AGM6726"/>
      <c r="AGN6726"/>
      <c r="AGO6726"/>
      <c r="AGP6726"/>
      <c r="AGQ6726"/>
      <c r="AGR6726"/>
      <c r="AGS6726"/>
      <c r="AGT6726"/>
      <c r="AGU6726"/>
      <c r="AGV6726"/>
      <c r="AGW6726"/>
      <c r="AGX6726"/>
      <c r="AGY6726"/>
      <c r="AGZ6726"/>
      <c r="AHA6726"/>
      <c r="AHB6726"/>
      <c r="AHC6726"/>
      <c r="AHD6726"/>
      <c r="AHE6726"/>
      <c r="AHF6726"/>
      <c r="AHG6726"/>
      <c r="AHH6726"/>
      <c r="AHI6726"/>
      <c r="AHJ6726"/>
      <c r="AHK6726"/>
      <c r="AHL6726"/>
      <c r="AHM6726"/>
      <c r="AHN6726"/>
      <c r="AHO6726"/>
      <c r="AHP6726"/>
      <c r="AHQ6726"/>
      <c r="AHR6726"/>
      <c r="AHS6726"/>
      <c r="AHT6726"/>
      <c r="AHU6726"/>
      <c r="AHV6726"/>
      <c r="AHW6726"/>
      <c r="AHX6726"/>
      <c r="AHY6726"/>
      <c r="AHZ6726"/>
      <c r="AIA6726"/>
      <c r="AIB6726"/>
      <c r="AIC6726"/>
      <c r="AID6726"/>
      <c r="AIE6726"/>
      <c r="AIF6726"/>
      <c r="AIG6726"/>
      <c r="AIH6726"/>
      <c r="AII6726"/>
      <c r="AIJ6726"/>
      <c r="AIK6726"/>
      <c r="AIL6726"/>
      <c r="AIM6726"/>
      <c r="AIN6726"/>
      <c r="AIO6726"/>
      <c r="AIP6726"/>
      <c r="AIQ6726"/>
      <c r="AIR6726"/>
      <c r="AIS6726"/>
      <c r="AIT6726"/>
      <c r="AIU6726"/>
      <c r="AIV6726"/>
      <c r="AIW6726"/>
      <c r="AIX6726"/>
      <c r="AIY6726"/>
      <c r="AIZ6726"/>
      <c r="AJA6726"/>
      <c r="AJB6726"/>
      <c r="AJC6726"/>
      <c r="AJD6726"/>
      <c r="AJE6726"/>
      <c r="AJF6726"/>
      <c r="AJG6726"/>
      <c r="AJH6726"/>
      <c r="AJI6726"/>
      <c r="AJJ6726"/>
      <c r="AJK6726"/>
      <c r="AJL6726"/>
      <c r="AJM6726"/>
      <c r="AJN6726"/>
      <c r="AJO6726"/>
      <c r="AJP6726"/>
      <c r="AJQ6726"/>
      <c r="AJR6726"/>
      <c r="AJS6726"/>
      <c r="AJT6726"/>
      <c r="AJU6726"/>
      <c r="AJV6726"/>
      <c r="AJW6726"/>
      <c r="AJX6726"/>
      <c r="AJY6726"/>
      <c r="AJZ6726"/>
      <c r="AKA6726"/>
      <c r="AKB6726"/>
      <c r="AKC6726"/>
      <c r="AKD6726"/>
      <c r="AKE6726"/>
      <c r="AKF6726"/>
      <c r="AKG6726"/>
      <c r="AKH6726"/>
      <c r="AKI6726"/>
      <c r="AKJ6726"/>
      <c r="AKK6726"/>
      <c r="AKL6726"/>
      <c r="AKM6726"/>
      <c r="AKN6726"/>
      <c r="AKO6726"/>
      <c r="AKP6726"/>
      <c r="AKQ6726"/>
      <c r="AKR6726"/>
      <c r="AKS6726"/>
      <c r="AKT6726"/>
      <c r="AKU6726"/>
      <c r="AKV6726"/>
      <c r="AKW6726"/>
      <c r="AKX6726"/>
      <c r="AKY6726"/>
      <c r="AKZ6726"/>
      <c r="ALA6726"/>
      <c r="ALB6726"/>
      <c r="ALC6726"/>
      <c r="ALD6726"/>
      <c r="ALE6726"/>
      <c r="ALF6726"/>
      <c r="ALG6726"/>
      <c r="ALH6726"/>
      <c r="ALI6726"/>
      <c r="ALJ6726"/>
      <c r="ALK6726"/>
      <c r="ALL6726"/>
      <c r="ALM6726"/>
      <c r="ALN6726"/>
      <c r="ALO6726"/>
      <c r="ALP6726"/>
      <c r="ALQ6726"/>
      <c r="ALR6726"/>
      <c r="ALS6726"/>
      <c r="ALT6726"/>
      <c r="ALU6726"/>
      <c r="ALV6726"/>
      <c r="ALW6726"/>
      <c r="ALX6726"/>
      <c r="ALY6726"/>
      <c r="ALZ6726"/>
      <c r="AMA6726"/>
      <c r="AMB6726"/>
      <c r="AMC6726"/>
      <c r="AMD6726"/>
      <c r="AME6726"/>
      <c r="AMF6726"/>
      <c r="AMG6726"/>
      <c r="AMH6726"/>
      <c r="AMI6726"/>
      <c r="AMJ6726"/>
      <c r="AMK6726"/>
      <c r="AML6726"/>
      <c r="AMM6726"/>
      <c r="AMN6726"/>
      <c r="AMO6726"/>
      <c r="AMP6726"/>
      <c r="AMQ6726"/>
      <c r="AMR6726"/>
      <c r="AMS6726"/>
      <c r="AMT6726"/>
      <c r="AMU6726"/>
      <c r="AMV6726"/>
      <c r="AMW6726"/>
      <c r="AMX6726"/>
      <c r="AMY6726"/>
      <c r="AMZ6726"/>
      <c r="ANA6726"/>
      <c r="ANB6726"/>
      <c r="ANC6726"/>
      <c r="AND6726"/>
      <c r="ANE6726"/>
      <c r="ANF6726"/>
      <c r="ANG6726"/>
      <c r="ANH6726"/>
      <c r="ANI6726"/>
      <c r="ANJ6726"/>
      <c r="ANK6726"/>
      <c r="ANL6726"/>
      <c r="ANM6726"/>
      <c r="ANN6726"/>
      <c r="ANO6726"/>
      <c r="ANP6726"/>
      <c r="ANQ6726"/>
      <c r="ANR6726"/>
      <c r="ANS6726"/>
      <c r="ANT6726"/>
      <c r="ANU6726"/>
      <c r="ANV6726"/>
      <c r="ANW6726"/>
      <c r="ANX6726"/>
      <c r="ANY6726"/>
      <c r="ANZ6726"/>
      <c r="AOA6726"/>
      <c r="AOB6726"/>
      <c r="AOC6726"/>
      <c r="AOD6726"/>
      <c r="AOE6726"/>
      <c r="AOF6726"/>
      <c r="AOG6726"/>
      <c r="AOH6726"/>
      <c r="AOI6726"/>
      <c r="AOJ6726"/>
      <c r="AOK6726"/>
      <c r="AOL6726"/>
      <c r="AOM6726"/>
      <c r="AON6726"/>
      <c r="AOO6726"/>
      <c r="AOP6726"/>
      <c r="AOQ6726"/>
      <c r="AOR6726"/>
      <c r="AOS6726"/>
      <c r="AOT6726"/>
      <c r="AOU6726"/>
      <c r="AOV6726"/>
      <c r="AOW6726"/>
      <c r="AOX6726"/>
      <c r="AOY6726"/>
      <c r="AOZ6726"/>
      <c r="APA6726"/>
      <c r="APB6726"/>
      <c r="APC6726"/>
      <c r="APD6726"/>
      <c r="APE6726"/>
      <c r="APF6726"/>
      <c r="APG6726"/>
      <c r="APH6726"/>
      <c r="API6726"/>
      <c r="APJ6726"/>
      <c r="APK6726"/>
      <c r="APL6726"/>
      <c r="APM6726"/>
      <c r="APN6726"/>
      <c r="APO6726"/>
      <c r="APP6726"/>
      <c r="APQ6726"/>
      <c r="APR6726"/>
      <c r="APS6726"/>
      <c r="APT6726"/>
      <c r="APU6726"/>
      <c r="APV6726"/>
      <c r="APW6726"/>
      <c r="APX6726"/>
      <c r="APY6726"/>
      <c r="APZ6726"/>
      <c r="AQA6726"/>
      <c r="AQB6726"/>
      <c r="AQC6726"/>
      <c r="AQD6726"/>
      <c r="AQE6726"/>
      <c r="AQF6726"/>
      <c r="AQG6726"/>
      <c r="AQH6726"/>
      <c r="AQI6726"/>
      <c r="AQJ6726"/>
      <c r="AQK6726"/>
      <c r="AQL6726"/>
      <c r="AQM6726"/>
      <c r="AQN6726"/>
      <c r="AQO6726"/>
      <c r="AQP6726"/>
      <c r="AQQ6726"/>
      <c r="AQR6726"/>
      <c r="AQS6726"/>
      <c r="AQT6726"/>
      <c r="AQU6726"/>
      <c r="AQV6726"/>
      <c r="AQW6726"/>
      <c r="AQX6726"/>
      <c r="AQY6726"/>
      <c r="AQZ6726"/>
      <c r="ARA6726"/>
      <c r="ARB6726"/>
      <c r="ARC6726"/>
      <c r="ARD6726"/>
      <c r="ARE6726"/>
      <c r="ARF6726"/>
      <c r="ARG6726"/>
      <c r="ARH6726"/>
      <c r="ARI6726"/>
      <c r="ARJ6726"/>
      <c r="ARK6726"/>
      <c r="ARL6726"/>
      <c r="ARM6726"/>
      <c r="ARN6726"/>
      <c r="ARO6726"/>
      <c r="ARP6726"/>
      <c r="ARQ6726"/>
      <c r="ARR6726"/>
      <c r="ARS6726"/>
      <c r="ART6726"/>
      <c r="ARU6726"/>
      <c r="ARV6726"/>
      <c r="ARW6726"/>
      <c r="ARX6726"/>
      <c r="ARY6726"/>
      <c r="ARZ6726"/>
      <c r="ASA6726"/>
      <c r="ASB6726"/>
      <c r="ASC6726"/>
      <c r="ASD6726"/>
      <c r="ASE6726"/>
      <c r="ASF6726"/>
      <c r="ASG6726"/>
      <c r="ASH6726"/>
      <c r="ASI6726"/>
      <c r="ASJ6726"/>
      <c r="ASK6726"/>
      <c r="ASL6726"/>
      <c r="ASM6726"/>
      <c r="ASN6726"/>
      <c r="ASO6726"/>
      <c r="ASP6726"/>
      <c r="ASQ6726"/>
      <c r="ASR6726"/>
      <c r="ASS6726"/>
      <c r="AST6726"/>
      <c r="ASU6726"/>
      <c r="ASV6726"/>
      <c r="ASW6726"/>
      <c r="ASX6726"/>
      <c r="ASY6726"/>
      <c r="ASZ6726"/>
      <c r="ATA6726"/>
      <c r="ATB6726"/>
      <c r="ATC6726"/>
      <c r="ATD6726"/>
      <c r="ATE6726"/>
      <c r="ATF6726"/>
      <c r="ATG6726"/>
      <c r="ATH6726"/>
      <c r="ATI6726"/>
      <c r="ATJ6726"/>
      <c r="ATK6726"/>
      <c r="ATL6726"/>
      <c r="ATM6726"/>
      <c r="ATN6726"/>
      <c r="ATO6726"/>
      <c r="ATP6726"/>
      <c r="ATQ6726"/>
      <c r="ATR6726"/>
      <c r="ATS6726"/>
      <c r="ATT6726"/>
      <c r="ATU6726"/>
      <c r="ATV6726"/>
      <c r="ATW6726"/>
      <c r="ATX6726"/>
      <c r="ATY6726"/>
      <c r="ATZ6726"/>
      <c r="AUA6726"/>
      <c r="AUB6726"/>
      <c r="AUC6726"/>
      <c r="AUD6726"/>
      <c r="AUE6726"/>
      <c r="AUF6726"/>
      <c r="AUG6726"/>
      <c r="AUH6726"/>
      <c r="AUI6726"/>
      <c r="AUJ6726"/>
      <c r="AUK6726"/>
      <c r="AUL6726"/>
      <c r="AUM6726"/>
      <c r="AUN6726"/>
      <c r="AUO6726"/>
      <c r="AUP6726"/>
      <c r="AUQ6726"/>
      <c r="AUR6726"/>
      <c r="AUS6726"/>
      <c r="AUT6726"/>
      <c r="AUU6726"/>
      <c r="AUV6726"/>
      <c r="AUW6726"/>
      <c r="AUX6726"/>
      <c r="AUY6726"/>
      <c r="AUZ6726"/>
      <c r="AVA6726"/>
      <c r="AVB6726"/>
      <c r="AVC6726"/>
      <c r="AVD6726"/>
      <c r="AVE6726"/>
      <c r="AVF6726"/>
      <c r="AVG6726"/>
      <c r="AVH6726"/>
      <c r="AVI6726"/>
      <c r="AVJ6726"/>
      <c r="AVK6726"/>
      <c r="AVL6726"/>
      <c r="AVM6726"/>
      <c r="AVN6726"/>
      <c r="AVO6726"/>
      <c r="AVP6726"/>
      <c r="AVQ6726"/>
      <c r="AVR6726"/>
      <c r="AVS6726"/>
      <c r="AVT6726"/>
      <c r="AVU6726"/>
      <c r="AVV6726"/>
      <c r="AVW6726"/>
      <c r="AVX6726"/>
      <c r="AVY6726"/>
      <c r="AVZ6726"/>
      <c r="AWA6726"/>
      <c r="AWB6726"/>
      <c r="AWC6726"/>
      <c r="AWD6726"/>
      <c r="AWE6726"/>
      <c r="AWF6726"/>
      <c r="AWG6726"/>
      <c r="AWH6726"/>
      <c r="AWI6726"/>
      <c r="AWJ6726"/>
      <c r="AWK6726"/>
      <c r="AWL6726"/>
      <c r="AWM6726"/>
      <c r="AWN6726"/>
    </row>
    <row r="6727" spans="1:1288" s="6" customFormat="1" ht="25" customHeight="1" x14ac:dyDescent="0.15">
      <c r="B6727" s="7"/>
      <c r="C6727" s="1"/>
      <c r="D6727" s="2"/>
      <c r="E6727"/>
      <c r="F6727"/>
      <c r="G6727"/>
      <c r="H6727"/>
      <c r="I6727"/>
      <c r="J6727"/>
      <c r="K6727"/>
      <c r="L6727"/>
      <c r="M6727"/>
      <c r="N6727"/>
      <c r="O6727"/>
      <c r="P6727"/>
      <c r="Q6727"/>
      <c r="R6727"/>
      <c r="S6727"/>
      <c r="T6727"/>
      <c r="U6727"/>
      <c r="V6727"/>
      <c r="W6727"/>
      <c r="X6727"/>
      <c r="Y6727"/>
      <c r="Z6727"/>
      <c r="AA6727"/>
      <c r="AB6727"/>
      <c r="AC6727"/>
      <c r="AD6727"/>
      <c r="AE6727"/>
      <c r="AF6727"/>
      <c r="AG6727"/>
      <c r="AH6727"/>
      <c r="AI6727"/>
      <c r="AJ6727"/>
      <c r="AK6727"/>
      <c r="AL6727"/>
      <c r="AM6727"/>
      <c r="AN6727"/>
      <c r="AO6727"/>
      <c r="AP6727"/>
      <c r="AQ6727"/>
      <c r="AR6727"/>
      <c r="AS6727"/>
      <c r="AT6727"/>
      <c r="AU6727"/>
      <c r="AV6727"/>
      <c r="AW6727"/>
      <c r="AX6727"/>
      <c r="AY6727"/>
      <c r="AZ6727"/>
      <c r="BA6727"/>
      <c r="BB6727"/>
      <c r="BC6727"/>
      <c r="BD6727"/>
      <c r="BE6727"/>
      <c r="BF6727"/>
      <c r="BG6727"/>
      <c r="BH6727"/>
      <c r="BI6727"/>
      <c r="BJ6727"/>
      <c r="BK6727"/>
      <c r="BL6727"/>
      <c r="BM6727"/>
      <c r="BN6727"/>
      <c r="BO6727"/>
      <c r="BP6727"/>
      <c r="BQ6727"/>
      <c r="BR6727"/>
      <c r="BS6727"/>
      <c r="BT6727"/>
      <c r="BU6727"/>
      <c r="BV6727"/>
      <c r="BW6727"/>
      <c r="BX6727"/>
      <c r="BY6727"/>
      <c r="BZ6727"/>
      <c r="CA6727"/>
      <c r="CB6727"/>
      <c r="CC6727"/>
      <c r="CD6727"/>
      <c r="CE6727"/>
      <c r="CF6727"/>
      <c r="CG6727"/>
      <c r="CH6727"/>
      <c r="CI6727"/>
      <c r="CJ6727"/>
      <c r="CK6727"/>
      <c r="CL6727"/>
      <c r="CM6727"/>
      <c r="CN6727"/>
      <c r="CO6727"/>
      <c r="CP6727"/>
      <c r="CQ6727"/>
      <c r="CR6727"/>
      <c r="CS6727"/>
      <c r="CT6727"/>
      <c r="CU6727"/>
      <c r="CV6727"/>
      <c r="CW6727"/>
      <c r="CX6727"/>
      <c r="CY6727"/>
      <c r="CZ6727"/>
      <c r="DA6727"/>
      <c r="DB6727"/>
      <c r="DC6727"/>
      <c r="DD6727"/>
      <c r="DE6727"/>
      <c r="DF6727"/>
      <c r="DG6727"/>
      <c r="DH6727"/>
      <c r="DI6727"/>
      <c r="DJ6727"/>
      <c r="DK6727"/>
      <c r="DL6727"/>
      <c r="DM6727"/>
      <c r="DN6727"/>
      <c r="DO6727"/>
      <c r="DP6727"/>
      <c r="DQ6727"/>
      <c r="DR6727"/>
      <c r="DS6727"/>
      <c r="DT6727"/>
      <c r="DU6727"/>
      <c r="DV6727"/>
      <c r="DW6727"/>
      <c r="DX6727"/>
      <c r="DY6727"/>
      <c r="DZ6727"/>
      <c r="EA6727"/>
      <c r="EB6727"/>
      <c r="EC6727"/>
      <c r="ED6727"/>
      <c r="EE6727"/>
      <c r="EF6727"/>
      <c r="EG6727"/>
      <c r="EH6727"/>
      <c r="EI6727"/>
      <c r="EJ6727"/>
      <c r="EK6727"/>
      <c r="EL6727"/>
      <c r="EM6727"/>
      <c r="EN6727"/>
      <c r="EO6727"/>
      <c r="EP6727"/>
      <c r="EQ6727"/>
      <c r="ER6727"/>
      <c r="ES6727"/>
      <c r="ET6727"/>
      <c r="EU6727"/>
      <c r="EV6727"/>
      <c r="EW6727"/>
      <c r="EX6727"/>
      <c r="EY6727"/>
      <c r="EZ6727"/>
      <c r="FA6727"/>
      <c r="FB6727"/>
      <c r="FC6727"/>
      <c r="FD6727"/>
      <c r="FE6727"/>
      <c r="FF6727"/>
      <c r="FG6727"/>
      <c r="FH6727"/>
      <c r="FI6727"/>
      <c r="FJ6727"/>
      <c r="FK6727"/>
      <c r="FL6727"/>
      <c r="FM6727"/>
      <c r="FN6727"/>
      <c r="FO6727"/>
      <c r="FP6727"/>
      <c r="FQ6727"/>
      <c r="FR6727"/>
      <c r="FS6727"/>
      <c r="FT6727"/>
      <c r="FU6727"/>
      <c r="FV6727"/>
      <c r="FW6727"/>
      <c r="FX6727"/>
      <c r="FY6727"/>
      <c r="FZ6727"/>
      <c r="GA6727"/>
      <c r="GB6727"/>
      <c r="GC6727"/>
      <c r="GD6727"/>
      <c r="GE6727"/>
      <c r="GF6727"/>
      <c r="GG6727"/>
      <c r="GH6727"/>
      <c r="GI6727"/>
      <c r="GJ6727"/>
      <c r="GK6727"/>
      <c r="GL6727"/>
      <c r="GM6727"/>
      <c r="GN6727"/>
      <c r="GO6727"/>
      <c r="GP6727"/>
      <c r="GQ6727"/>
      <c r="GR6727"/>
      <c r="GS6727"/>
      <c r="GT6727"/>
      <c r="GU6727"/>
      <c r="GV6727"/>
      <c r="GW6727"/>
      <c r="GX6727"/>
      <c r="GY6727"/>
      <c r="GZ6727"/>
      <c r="HA6727"/>
      <c r="HB6727"/>
      <c r="HC6727"/>
      <c r="HD6727"/>
      <c r="HE6727"/>
      <c r="HF6727"/>
      <c r="HG6727"/>
      <c r="HH6727"/>
      <c r="HI6727"/>
      <c r="HJ6727"/>
      <c r="HK6727"/>
      <c r="HL6727"/>
      <c r="HM6727"/>
      <c r="HN6727"/>
      <c r="HO6727"/>
      <c r="HP6727"/>
      <c r="HQ6727"/>
      <c r="HR6727"/>
      <c r="HS6727"/>
      <c r="HT6727"/>
      <c r="HU6727"/>
      <c r="HV6727"/>
      <c r="HW6727"/>
      <c r="HX6727"/>
      <c r="HY6727"/>
      <c r="HZ6727"/>
      <c r="IA6727"/>
      <c r="IB6727"/>
      <c r="IC6727"/>
      <c r="ID6727"/>
      <c r="IE6727"/>
      <c r="IF6727"/>
      <c r="IG6727"/>
      <c r="IH6727"/>
      <c r="II6727"/>
      <c r="IJ6727"/>
      <c r="IK6727"/>
      <c r="IL6727"/>
      <c r="IM6727"/>
      <c r="IN6727"/>
      <c r="IO6727"/>
      <c r="IP6727"/>
      <c r="IQ6727"/>
      <c r="IR6727"/>
      <c r="IS6727"/>
      <c r="IT6727"/>
      <c r="IU6727"/>
      <c r="IV6727"/>
      <c r="IW6727"/>
      <c r="IX6727"/>
      <c r="IY6727"/>
      <c r="IZ6727"/>
      <c r="JA6727"/>
      <c r="JB6727"/>
      <c r="JC6727"/>
      <c r="JD6727"/>
      <c r="JE6727"/>
      <c r="JF6727"/>
      <c r="JG6727"/>
      <c r="JH6727"/>
      <c r="JI6727"/>
      <c r="JJ6727"/>
      <c r="JK6727"/>
      <c r="JL6727"/>
      <c r="JM6727"/>
      <c r="JN6727"/>
      <c r="JO6727"/>
      <c r="JP6727"/>
      <c r="JQ6727"/>
      <c r="JR6727"/>
      <c r="JS6727"/>
      <c r="JT6727"/>
      <c r="JU6727"/>
      <c r="JV6727"/>
      <c r="JW6727"/>
      <c r="JX6727"/>
      <c r="JY6727"/>
      <c r="JZ6727"/>
      <c r="KA6727"/>
      <c r="KB6727"/>
      <c r="KC6727"/>
      <c r="KD6727"/>
      <c r="KE6727"/>
      <c r="KF6727"/>
      <c r="KG6727"/>
      <c r="KH6727"/>
      <c r="KI6727"/>
      <c r="KJ6727"/>
      <c r="KK6727"/>
      <c r="KL6727"/>
      <c r="KM6727"/>
      <c r="KN6727"/>
      <c r="KO6727"/>
      <c r="KP6727"/>
      <c r="KQ6727"/>
      <c r="KR6727"/>
      <c r="KS6727"/>
      <c r="KT6727"/>
      <c r="KU6727"/>
      <c r="KV6727"/>
      <c r="KW6727"/>
      <c r="KX6727"/>
      <c r="KY6727"/>
      <c r="KZ6727"/>
      <c r="LA6727"/>
      <c r="LB6727"/>
      <c r="LC6727"/>
      <c r="LD6727"/>
      <c r="LE6727"/>
      <c r="LF6727"/>
      <c r="LG6727"/>
      <c r="LH6727"/>
      <c r="LI6727"/>
      <c r="LJ6727"/>
      <c r="LK6727"/>
      <c r="LL6727"/>
      <c r="LM6727"/>
      <c r="LN6727"/>
      <c r="LO6727"/>
      <c r="LP6727"/>
      <c r="LQ6727"/>
      <c r="LR6727"/>
      <c r="LS6727"/>
      <c r="LT6727"/>
      <c r="LU6727"/>
      <c r="LV6727"/>
      <c r="LW6727"/>
      <c r="LX6727"/>
      <c r="LY6727"/>
      <c r="LZ6727"/>
      <c r="MA6727"/>
      <c r="MB6727"/>
      <c r="MC6727"/>
      <c r="MD6727"/>
      <c r="ME6727"/>
      <c r="MF6727"/>
      <c r="MG6727"/>
      <c r="MH6727"/>
      <c r="MI6727"/>
      <c r="MJ6727"/>
      <c r="MK6727"/>
      <c r="ML6727"/>
      <c r="MM6727"/>
      <c r="MN6727"/>
      <c r="MO6727"/>
      <c r="MP6727"/>
      <c r="MQ6727"/>
      <c r="MR6727"/>
      <c r="MS6727"/>
      <c r="MT6727"/>
      <c r="MU6727"/>
      <c r="MV6727"/>
      <c r="MW6727"/>
      <c r="MX6727"/>
      <c r="MY6727"/>
      <c r="MZ6727"/>
      <c r="NA6727"/>
      <c r="NB6727"/>
      <c r="NC6727"/>
      <c r="ND6727"/>
      <c r="NE6727"/>
      <c r="NF6727"/>
      <c r="NG6727"/>
      <c r="NH6727"/>
      <c r="NI6727"/>
      <c r="NJ6727"/>
      <c r="NK6727"/>
      <c r="NL6727"/>
      <c r="NM6727"/>
      <c r="NN6727"/>
      <c r="NO6727"/>
      <c r="NP6727"/>
      <c r="NQ6727"/>
      <c r="NR6727"/>
      <c r="NS6727"/>
      <c r="NT6727"/>
      <c r="NU6727"/>
      <c r="NV6727"/>
      <c r="NW6727"/>
      <c r="NX6727"/>
      <c r="NY6727"/>
      <c r="NZ6727"/>
      <c r="OA6727"/>
      <c r="OB6727"/>
      <c r="OC6727"/>
      <c r="OD6727"/>
      <c r="OE6727"/>
      <c r="OF6727"/>
      <c r="OG6727"/>
      <c r="OH6727"/>
      <c r="OI6727"/>
      <c r="OJ6727"/>
      <c r="OK6727"/>
      <c r="OL6727"/>
      <c r="OM6727"/>
      <c r="ON6727"/>
      <c r="OO6727"/>
      <c r="OP6727"/>
      <c r="OQ6727"/>
      <c r="OR6727"/>
      <c r="OS6727"/>
      <c r="OT6727"/>
      <c r="OU6727"/>
      <c r="OV6727"/>
      <c r="OW6727"/>
      <c r="OX6727"/>
      <c r="OY6727"/>
      <c r="OZ6727"/>
      <c r="PA6727"/>
      <c r="PB6727"/>
      <c r="PC6727"/>
      <c r="PD6727"/>
      <c r="PE6727"/>
      <c r="PF6727"/>
      <c r="PG6727"/>
      <c r="PH6727"/>
      <c r="PI6727"/>
      <c r="PJ6727"/>
      <c r="PK6727"/>
      <c r="PL6727"/>
      <c r="PM6727"/>
      <c r="PN6727"/>
      <c r="PO6727"/>
      <c r="PP6727"/>
      <c r="PQ6727"/>
      <c r="PR6727"/>
      <c r="PS6727"/>
      <c r="PT6727"/>
      <c r="PU6727"/>
      <c r="PV6727"/>
      <c r="PW6727"/>
      <c r="PX6727"/>
      <c r="PY6727"/>
      <c r="PZ6727"/>
      <c r="QA6727"/>
      <c r="QB6727"/>
      <c r="QC6727"/>
      <c r="QD6727"/>
      <c r="QE6727"/>
      <c r="QF6727"/>
      <c r="QG6727"/>
      <c r="QH6727"/>
      <c r="QI6727"/>
      <c r="QJ6727"/>
      <c r="QK6727"/>
      <c r="QL6727"/>
      <c r="QM6727"/>
      <c r="QN6727"/>
      <c r="QO6727"/>
      <c r="QP6727"/>
      <c r="QQ6727"/>
      <c r="QR6727"/>
      <c r="QS6727"/>
      <c r="QT6727"/>
      <c r="QU6727"/>
      <c r="QV6727"/>
      <c r="QW6727"/>
      <c r="QX6727"/>
      <c r="QY6727"/>
      <c r="QZ6727"/>
      <c r="RA6727"/>
      <c r="RB6727"/>
      <c r="RC6727"/>
      <c r="RD6727"/>
      <c r="RE6727"/>
      <c r="RF6727"/>
      <c r="RG6727"/>
      <c r="RH6727"/>
      <c r="RI6727"/>
      <c r="RJ6727"/>
      <c r="RK6727"/>
      <c r="RL6727"/>
      <c r="RM6727"/>
      <c r="RN6727"/>
      <c r="RO6727"/>
      <c r="RP6727"/>
      <c r="RQ6727"/>
      <c r="RR6727"/>
      <c r="RS6727"/>
      <c r="RT6727"/>
      <c r="RU6727"/>
      <c r="RV6727"/>
      <c r="RW6727"/>
      <c r="RX6727"/>
      <c r="RY6727"/>
      <c r="RZ6727"/>
      <c r="SA6727"/>
      <c r="SB6727"/>
      <c r="SC6727"/>
      <c r="SD6727"/>
      <c r="SE6727"/>
      <c r="SF6727"/>
      <c r="SG6727"/>
      <c r="SH6727"/>
      <c r="SI6727"/>
      <c r="SJ6727"/>
      <c r="SK6727"/>
      <c r="SL6727"/>
      <c r="SM6727"/>
      <c r="SN6727"/>
      <c r="SO6727"/>
      <c r="SP6727"/>
      <c r="SQ6727"/>
      <c r="SR6727"/>
      <c r="SS6727"/>
      <c r="ST6727"/>
      <c r="SU6727"/>
      <c r="SV6727"/>
      <c r="SW6727"/>
      <c r="SX6727"/>
      <c r="SY6727"/>
      <c r="SZ6727"/>
      <c r="TA6727"/>
      <c r="TB6727"/>
      <c r="TC6727"/>
      <c r="TD6727"/>
      <c r="TE6727"/>
      <c r="TF6727"/>
      <c r="TG6727"/>
      <c r="TH6727"/>
      <c r="TI6727"/>
      <c r="TJ6727"/>
      <c r="TK6727"/>
      <c r="TL6727"/>
      <c r="TM6727"/>
      <c r="TN6727"/>
      <c r="TO6727"/>
      <c r="TP6727"/>
      <c r="TQ6727"/>
      <c r="TR6727"/>
      <c r="TS6727"/>
      <c r="TT6727"/>
      <c r="TU6727"/>
      <c r="TV6727"/>
      <c r="TW6727"/>
      <c r="TX6727"/>
      <c r="TY6727"/>
      <c r="TZ6727"/>
      <c r="UA6727"/>
      <c r="UB6727"/>
      <c r="UC6727"/>
      <c r="UD6727"/>
      <c r="UE6727"/>
      <c r="UF6727"/>
      <c r="UG6727"/>
      <c r="UH6727"/>
      <c r="UI6727"/>
      <c r="UJ6727"/>
      <c r="UK6727"/>
      <c r="UL6727"/>
      <c r="UM6727"/>
      <c r="UN6727"/>
      <c r="UO6727"/>
      <c r="UP6727"/>
      <c r="UQ6727"/>
      <c r="UR6727"/>
      <c r="US6727"/>
      <c r="UT6727"/>
      <c r="UU6727"/>
      <c r="UV6727"/>
      <c r="UW6727"/>
      <c r="UX6727"/>
      <c r="UY6727"/>
      <c r="UZ6727"/>
      <c r="VA6727"/>
      <c r="VB6727"/>
      <c r="VC6727"/>
      <c r="VD6727"/>
      <c r="VE6727"/>
      <c r="VF6727"/>
      <c r="VG6727"/>
      <c r="VH6727"/>
      <c r="VI6727"/>
      <c r="VJ6727"/>
      <c r="VK6727"/>
      <c r="VL6727"/>
      <c r="VM6727"/>
      <c r="VN6727"/>
      <c r="VO6727"/>
      <c r="VP6727"/>
      <c r="VQ6727"/>
      <c r="VR6727"/>
      <c r="VS6727"/>
      <c r="VT6727"/>
      <c r="VU6727"/>
      <c r="VV6727"/>
      <c r="VW6727"/>
      <c r="VX6727"/>
      <c r="VY6727"/>
      <c r="VZ6727"/>
      <c r="WA6727"/>
      <c r="WB6727"/>
      <c r="WC6727"/>
      <c r="WD6727"/>
      <c r="WE6727"/>
      <c r="WF6727"/>
      <c r="WG6727"/>
      <c r="WH6727"/>
      <c r="WI6727"/>
      <c r="WJ6727"/>
      <c r="WK6727"/>
      <c r="WL6727"/>
      <c r="WM6727"/>
      <c r="WN6727"/>
      <c r="WO6727"/>
      <c r="WP6727"/>
      <c r="WQ6727"/>
      <c r="WR6727"/>
      <c r="WS6727"/>
      <c r="WT6727"/>
      <c r="WU6727"/>
      <c r="WV6727"/>
      <c r="WW6727"/>
      <c r="WX6727"/>
      <c r="WY6727"/>
      <c r="WZ6727"/>
      <c r="XA6727"/>
      <c r="XB6727"/>
      <c r="XC6727"/>
      <c r="XD6727"/>
      <c r="XE6727"/>
      <c r="XF6727"/>
      <c r="XG6727"/>
      <c r="XH6727"/>
      <c r="XI6727"/>
      <c r="XJ6727"/>
      <c r="XK6727"/>
      <c r="XL6727"/>
      <c r="XM6727"/>
      <c r="XN6727"/>
      <c r="XO6727"/>
      <c r="XP6727"/>
      <c r="XQ6727"/>
      <c r="XR6727"/>
      <c r="XS6727"/>
      <c r="XT6727"/>
      <c r="XU6727"/>
      <c r="XV6727"/>
      <c r="XW6727"/>
      <c r="XX6727"/>
      <c r="XY6727"/>
      <c r="XZ6727"/>
      <c r="YA6727"/>
      <c r="YB6727"/>
      <c r="YC6727"/>
      <c r="YD6727"/>
      <c r="YE6727"/>
      <c r="YF6727"/>
      <c r="YG6727"/>
      <c r="YH6727"/>
      <c r="YI6727"/>
      <c r="YJ6727"/>
      <c r="YK6727"/>
      <c r="YL6727"/>
      <c r="YM6727"/>
      <c r="YN6727"/>
      <c r="YO6727"/>
      <c r="YP6727"/>
      <c r="YQ6727"/>
      <c r="YR6727"/>
      <c r="YS6727"/>
      <c r="YT6727"/>
      <c r="YU6727"/>
      <c r="YV6727"/>
      <c r="YW6727"/>
      <c r="YX6727"/>
      <c r="YY6727"/>
      <c r="YZ6727"/>
      <c r="ZA6727"/>
      <c r="ZB6727"/>
      <c r="ZC6727"/>
      <c r="ZD6727"/>
      <c r="ZE6727"/>
      <c r="ZF6727"/>
      <c r="ZG6727"/>
      <c r="ZH6727"/>
      <c r="ZI6727"/>
      <c r="ZJ6727"/>
      <c r="ZK6727"/>
      <c r="ZL6727"/>
      <c r="ZM6727"/>
      <c r="ZN6727"/>
      <c r="ZO6727"/>
      <c r="ZP6727"/>
      <c r="ZQ6727"/>
      <c r="ZR6727"/>
      <c r="ZS6727"/>
      <c r="ZT6727"/>
      <c r="ZU6727"/>
      <c r="ZV6727"/>
      <c r="ZW6727"/>
      <c r="ZX6727"/>
      <c r="ZY6727"/>
      <c r="ZZ6727"/>
      <c r="AAA6727"/>
      <c r="AAB6727"/>
      <c r="AAC6727"/>
      <c r="AAD6727"/>
      <c r="AAE6727"/>
      <c r="AAF6727"/>
      <c r="AAG6727"/>
      <c r="AAH6727"/>
      <c r="AAI6727"/>
      <c r="AAJ6727"/>
      <c r="AAK6727"/>
      <c r="AAL6727"/>
      <c r="AAM6727"/>
      <c r="AAN6727"/>
      <c r="AAO6727"/>
      <c r="AAP6727"/>
      <c r="AAQ6727"/>
      <c r="AAR6727"/>
      <c r="AAS6727"/>
      <c r="AAT6727"/>
      <c r="AAU6727"/>
      <c r="AAV6727"/>
      <c r="AAW6727"/>
      <c r="AAX6727"/>
      <c r="AAY6727"/>
      <c r="AAZ6727"/>
      <c r="ABA6727"/>
      <c r="ABB6727"/>
      <c r="ABC6727"/>
      <c r="ABD6727"/>
      <c r="ABE6727"/>
      <c r="ABF6727"/>
      <c r="ABG6727"/>
      <c r="ABH6727"/>
      <c r="ABI6727"/>
      <c r="ABJ6727"/>
      <c r="ABK6727"/>
      <c r="ABL6727"/>
      <c r="ABM6727"/>
      <c r="ABN6727"/>
      <c r="ABO6727"/>
      <c r="ABP6727"/>
      <c r="ABQ6727"/>
      <c r="ABR6727"/>
      <c r="ABS6727"/>
      <c r="ABT6727"/>
      <c r="ABU6727"/>
      <c r="ABV6727"/>
      <c r="ABW6727"/>
      <c r="ABX6727"/>
      <c r="ABY6727"/>
      <c r="ABZ6727"/>
      <c r="ACA6727"/>
      <c r="ACB6727"/>
      <c r="ACC6727"/>
      <c r="ACD6727"/>
      <c r="ACE6727"/>
      <c r="ACF6727"/>
      <c r="ACG6727"/>
      <c r="ACH6727"/>
      <c r="ACI6727"/>
      <c r="ACJ6727"/>
      <c r="ACK6727"/>
      <c r="ACL6727"/>
      <c r="ACM6727"/>
      <c r="ACN6727"/>
      <c r="ACO6727"/>
      <c r="ACP6727"/>
      <c r="ACQ6727"/>
      <c r="ACR6727"/>
      <c r="ACS6727"/>
      <c r="ACT6727"/>
      <c r="ACU6727"/>
      <c r="ACV6727"/>
      <c r="ACW6727"/>
      <c r="ACX6727"/>
      <c r="ACY6727"/>
      <c r="ACZ6727"/>
      <c r="ADA6727"/>
      <c r="ADB6727"/>
      <c r="ADC6727"/>
      <c r="ADD6727"/>
      <c r="ADE6727"/>
      <c r="ADF6727"/>
      <c r="ADG6727"/>
      <c r="ADH6727"/>
      <c r="ADI6727"/>
      <c r="ADJ6727"/>
      <c r="ADK6727"/>
      <c r="ADL6727"/>
      <c r="ADM6727"/>
      <c r="ADN6727"/>
      <c r="ADO6727"/>
      <c r="ADP6727"/>
      <c r="ADQ6727"/>
      <c r="ADR6727"/>
      <c r="ADS6727"/>
      <c r="ADT6727"/>
      <c r="ADU6727"/>
      <c r="ADV6727"/>
      <c r="ADW6727"/>
      <c r="ADX6727"/>
      <c r="ADY6727"/>
      <c r="ADZ6727"/>
      <c r="AEA6727"/>
      <c r="AEB6727"/>
      <c r="AEC6727"/>
      <c r="AED6727"/>
      <c r="AEE6727"/>
      <c r="AEF6727"/>
      <c r="AEG6727"/>
      <c r="AEH6727"/>
      <c r="AEI6727"/>
      <c r="AEJ6727"/>
      <c r="AEK6727"/>
      <c r="AEL6727"/>
      <c r="AEM6727"/>
      <c r="AEN6727"/>
      <c r="AEO6727"/>
      <c r="AEP6727"/>
      <c r="AEQ6727"/>
      <c r="AER6727"/>
      <c r="AES6727"/>
      <c r="AET6727"/>
      <c r="AEU6727"/>
      <c r="AEV6727"/>
      <c r="AEW6727"/>
      <c r="AEX6727"/>
      <c r="AEY6727"/>
      <c r="AEZ6727"/>
      <c r="AFA6727"/>
      <c r="AFB6727"/>
      <c r="AFC6727"/>
      <c r="AFD6727"/>
      <c r="AFE6727"/>
      <c r="AFF6727"/>
      <c r="AFG6727"/>
      <c r="AFH6727"/>
      <c r="AFI6727"/>
      <c r="AFJ6727"/>
      <c r="AFK6727"/>
      <c r="AFL6727"/>
      <c r="AFM6727"/>
      <c r="AFN6727"/>
      <c r="AFO6727"/>
      <c r="AFP6727"/>
      <c r="AFQ6727"/>
      <c r="AFR6727"/>
      <c r="AFS6727"/>
      <c r="AFT6727"/>
      <c r="AFU6727"/>
      <c r="AFV6727"/>
      <c r="AFW6727"/>
      <c r="AFX6727"/>
      <c r="AFY6727"/>
      <c r="AFZ6727"/>
      <c r="AGA6727"/>
      <c r="AGB6727"/>
      <c r="AGC6727"/>
      <c r="AGD6727"/>
      <c r="AGE6727"/>
      <c r="AGF6727"/>
      <c r="AGG6727"/>
      <c r="AGH6727"/>
      <c r="AGI6727"/>
      <c r="AGJ6727"/>
      <c r="AGK6727"/>
      <c r="AGL6727"/>
      <c r="AGM6727"/>
      <c r="AGN6727"/>
      <c r="AGO6727"/>
      <c r="AGP6727"/>
      <c r="AGQ6727"/>
      <c r="AGR6727"/>
      <c r="AGS6727"/>
      <c r="AGT6727"/>
      <c r="AGU6727"/>
      <c r="AGV6727"/>
      <c r="AGW6727"/>
      <c r="AGX6727"/>
      <c r="AGY6727"/>
      <c r="AGZ6727"/>
      <c r="AHA6727"/>
      <c r="AHB6727"/>
      <c r="AHC6727"/>
      <c r="AHD6727"/>
      <c r="AHE6727"/>
      <c r="AHF6727"/>
      <c r="AHG6727"/>
      <c r="AHH6727"/>
      <c r="AHI6727"/>
      <c r="AHJ6727"/>
      <c r="AHK6727"/>
      <c r="AHL6727"/>
      <c r="AHM6727"/>
      <c r="AHN6727"/>
      <c r="AHO6727"/>
      <c r="AHP6727"/>
      <c r="AHQ6727"/>
      <c r="AHR6727"/>
      <c r="AHS6727"/>
      <c r="AHT6727"/>
      <c r="AHU6727"/>
      <c r="AHV6727"/>
      <c r="AHW6727"/>
      <c r="AHX6727"/>
      <c r="AHY6727"/>
      <c r="AHZ6727"/>
      <c r="AIA6727"/>
      <c r="AIB6727"/>
      <c r="AIC6727"/>
      <c r="AID6727"/>
      <c r="AIE6727"/>
      <c r="AIF6727"/>
      <c r="AIG6727"/>
      <c r="AIH6727"/>
      <c r="AII6727"/>
      <c r="AIJ6727"/>
      <c r="AIK6727"/>
      <c r="AIL6727"/>
      <c r="AIM6727"/>
      <c r="AIN6727"/>
      <c r="AIO6727"/>
      <c r="AIP6727"/>
      <c r="AIQ6727"/>
      <c r="AIR6727"/>
      <c r="AIS6727"/>
      <c r="AIT6727"/>
      <c r="AIU6727"/>
      <c r="AIV6727"/>
      <c r="AIW6727"/>
      <c r="AIX6727"/>
      <c r="AIY6727"/>
      <c r="AIZ6727"/>
      <c r="AJA6727"/>
      <c r="AJB6727"/>
      <c r="AJC6727"/>
      <c r="AJD6727"/>
      <c r="AJE6727"/>
      <c r="AJF6727"/>
      <c r="AJG6727"/>
      <c r="AJH6727"/>
      <c r="AJI6727"/>
      <c r="AJJ6727"/>
      <c r="AJK6727"/>
      <c r="AJL6727"/>
      <c r="AJM6727"/>
      <c r="AJN6727"/>
      <c r="AJO6727"/>
      <c r="AJP6727"/>
      <c r="AJQ6727"/>
      <c r="AJR6727"/>
      <c r="AJS6727"/>
      <c r="AJT6727"/>
      <c r="AJU6727"/>
      <c r="AJV6727"/>
      <c r="AJW6727"/>
      <c r="AJX6727"/>
      <c r="AJY6727"/>
      <c r="AJZ6727"/>
      <c r="AKA6727"/>
      <c r="AKB6727"/>
      <c r="AKC6727"/>
      <c r="AKD6727"/>
      <c r="AKE6727"/>
      <c r="AKF6727"/>
      <c r="AKG6727"/>
      <c r="AKH6727"/>
      <c r="AKI6727"/>
      <c r="AKJ6727"/>
      <c r="AKK6727"/>
      <c r="AKL6727"/>
      <c r="AKM6727"/>
      <c r="AKN6727"/>
      <c r="AKO6727"/>
      <c r="AKP6727"/>
      <c r="AKQ6727"/>
      <c r="AKR6727"/>
      <c r="AKS6727"/>
      <c r="AKT6727"/>
      <c r="AKU6727"/>
      <c r="AKV6727"/>
      <c r="AKW6727"/>
      <c r="AKX6727"/>
      <c r="AKY6727"/>
      <c r="AKZ6727"/>
      <c r="ALA6727"/>
      <c r="ALB6727"/>
      <c r="ALC6727"/>
      <c r="ALD6727"/>
      <c r="ALE6727"/>
      <c r="ALF6727"/>
      <c r="ALG6727"/>
      <c r="ALH6727"/>
      <c r="ALI6727"/>
      <c r="ALJ6727"/>
      <c r="ALK6727"/>
      <c r="ALL6727"/>
      <c r="ALM6727"/>
      <c r="ALN6727"/>
      <c r="ALO6727"/>
      <c r="ALP6727"/>
      <c r="ALQ6727"/>
      <c r="ALR6727"/>
      <c r="ALS6727"/>
      <c r="ALT6727"/>
      <c r="ALU6727"/>
      <c r="ALV6727"/>
      <c r="ALW6727"/>
      <c r="ALX6727"/>
      <c r="ALY6727"/>
      <c r="ALZ6727"/>
      <c r="AMA6727"/>
      <c r="AMB6727"/>
      <c r="AMC6727"/>
      <c r="AMD6727"/>
      <c r="AME6727"/>
      <c r="AMF6727"/>
      <c r="AMG6727"/>
      <c r="AMH6727"/>
      <c r="AMI6727"/>
      <c r="AMJ6727"/>
      <c r="AMK6727"/>
      <c r="AML6727"/>
      <c r="AMM6727"/>
      <c r="AMN6727"/>
      <c r="AMO6727"/>
      <c r="AMP6727"/>
      <c r="AMQ6727"/>
      <c r="AMR6727"/>
      <c r="AMS6727"/>
      <c r="AMT6727"/>
      <c r="AMU6727"/>
      <c r="AMV6727"/>
      <c r="AMW6727"/>
      <c r="AMX6727"/>
      <c r="AMY6727"/>
      <c r="AMZ6727"/>
      <c r="ANA6727"/>
      <c r="ANB6727"/>
      <c r="ANC6727"/>
      <c r="AND6727"/>
      <c r="ANE6727"/>
      <c r="ANF6727"/>
      <c r="ANG6727"/>
      <c r="ANH6727"/>
      <c r="ANI6727"/>
      <c r="ANJ6727"/>
      <c r="ANK6727"/>
      <c r="ANL6727"/>
      <c r="ANM6727"/>
      <c r="ANN6727"/>
      <c r="ANO6727"/>
      <c r="ANP6727"/>
      <c r="ANQ6727"/>
      <c r="ANR6727"/>
      <c r="ANS6727"/>
      <c r="ANT6727"/>
      <c r="ANU6727"/>
      <c r="ANV6727"/>
      <c r="ANW6727"/>
      <c r="ANX6727"/>
      <c r="ANY6727"/>
      <c r="ANZ6727"/>
      <c r="AOA6727"/>
      <c r="AOB6727"/>
      <c r="AOC6727"/>
      <c r="AOD6727"/>
      <c r="AOE6727"/>
      <c r="AOF6727"/>
      <c r="AOG6727"/>
      <c r="AOH6727"/>
      <c r="AOI6727"/>
      <c r="AOJ6727"/>
      <c r="AOK6727"/>
      <c r="AOL6727"/>
      <c r="AOM6727"/>
      <c r="AON6727"/>
      <c r="AOO6727"/>
      <c r="AOP6727"/>
      <c r="AOQ6727"/>
      <c r="AOR6727"/>
      <c r="AOS6727"/>
      <c r="AOT6727"/>
      <c r="AOU6727"/>
      <c r="AOV6727"/>
      <c r="AOW6727"/>
      <c r="AOX6727"/>
      <c r="AOY6727"/>
      <c r="AOZ6727"/>
      <c r="APA6727"/>
      <c r="APB6727"/>
      <c r="APC6727"/>
      <c r="APD6727"/>
      <c r="APE6727"/>
      <c r="APF6727"/>
      <c r="APG6727"/>
      <c r="APH6727"/>
      <c r="API6727"/>
      <c r="APJ6727"/>
      <c r="APK6727"/>
      <c r="APL6727"/>
      <c r="APM6727"/>
      <c r="APN6727"/>
      <c r="APO6727"/>
      <c r="APP6727"/>
      <c r="APQ6727"/>
      <c r="APR6727"/>
      <c r="APS6727"/>
      <c r="APT6727"/>
      <c r="APU6727"/>
      <c r="APV6727"/>
      <c r="APW6727"/>
      <c r="APX6727"/>
      <c r="APY6727"/>
      <c r="APZ6727"/>
      <c r="AQA6727"/>
      <c r="AQB6727"/>
      <c r="AQC6727"/>
      <c r="AQD6727"/>
      <c r="AQE6727"/>
      <c r="AQF6727"/>
      <c r="AQG6727"/>
      <c r="AQH6727"/>
      <c r="AQI6727"/>
      <c r="AQJ6727"/>
      <c r="AQK6727"/>
      <c r="AQL6727"/>
      <c r="AQM6727"/>
      <c r="AQN6727"/>
      <c r="AQO6727"/>
      <c r="AQP6727"/>
      <c r="AQQ6727"/>
      <c r="AQR6727"/>
      <c r="AQS6727"/>
      <c r="AQT6727"/>
      <c r="AQU6727"/>
      <c r="AQV6727"/>
      <c r="AQW6727"/>
      <c r="AQX6727"/>
      <c r="AQY6727"/>
      <c r="AQZ6727"/>
      <c r="ARA6727"/>
      <c r="ARB6727"/>
      <c r="ARC6727"/>
      <c r="ARD6727"/>
      <c r="ARE6727"/>
      <c r="ARF6727"/>
      <c r="ARG6727"/>
      <c r="ARH6727"/>
      <c r="ARI6727"/>
      <c r="ARJ6727"/>
      <c r="ARK6727"/>
      <c r="ARL6727"/>
      <c r="ARM6727"/>
      <c r="ARN6727"/>
      <c r="ARO6727"/>
      <c r="ARP6727"/>
      <c r="ARQ6727"/>
      <c r="ARR6727"/>
      <c r="ARS6727"/>
      <c r="ART6727"/>
      <c r="ARU6727"/>
      <c r="ARV6727"/>
      <c r="ARW6727"/>
      <c r="ARX6727"/>
      <c r="ARY6727"/>
      <c r="ARZ6727"/>
      <c r="ASA6727"/>
      <c r="ASB6727"/>
      <c r="ASC6727"/>
      <c r="ASD6727"/>
      <c r="ASE6727"/>
      <c r="ASF6727"/>
      <c r="ASG6727"/>
      <c r="ASH6727"/>
      <c r="ASI6727"/>
      <c r="ASJ6727"/>
      <c r="ASK6727"/>
      <c r="ASL6727"/>
      <c r="ASM6727"/>
      <c r="ASN6727"/>
      <c r="ASO6727"/>
      <c r="ASP6727"/>
      <c r="ASQ6727"/>
      <c r="ASR6727"/>
      <c r="ASS6727"/>
      <c r="AST6727"/>
      <c r="ASU6727"/>
      <c r="ASV6727"/>
      <c r="ASW6727"/>
      <c r="ASX6727"/>
      <c r="ASY6727"/>
      <c r="ASZ6727"/>
      <c r="ATA6727"/>
      <c r="ATB6727"/>
      <c r="ATC6727"/>
      <c r="ATD6727"/>
      <c r="ATE6727"/>
      <c r="ATF6727"/>
      <c r="ATG6727"/>
      <c r="ATH6727"/>
      <c r="ATI6727"/>
      <c r="ATJ6727"/>
      <c r="ATK6727"/>
      <c r="ATL6727"/>
      <c r="ATM6727"/>
      <c r="ATN6727"/>
      <c r="ATO6727"/>
      <c r="ATP6727"/>
      <c r="ATQ6727"/>
      <c r="ATR6727"/>
      <c r="ATS6727"/>
      <c r="ATT6727"/>
      <c r="ATU6727"/>
      <c r="ATV6727"/>
      <c r="ATW6727"/>
      <c r="ATX6727"/>
      <c r="ATY6727"/>
      <c r="ATZ6727"/>
      <c r="AUA6727"/>
      <c r="AUB6727"/>
      <c r="AUC6727"/>
      <c r="AUD6727"/>
      <c r="AUE6727"/>
      <c r="AUF6727"/>
      <c r="AUG6727"/>
      <c r="AUH6727"/>
      <c r="AUI6727"/>
      <c r="AUJ6727"/>
      <c r="AUK6727"/>
      <c r="AUL6727"/>
      <c r="AUM6727"/>
      <c r="AUN6727"/>
      <c r="AUO6727"/>
      <c r="AUP6727"/>
      <c r="AUQ6727"/>
      <c r="AUR6727"/>
      <c r="AUS6727"/>
      <c r="AUT6727"/>
      <c r="AUU6727"/>
      <c r="AUV6727"/>
      <c r="AUW6727"/>
      <c r="AUX6727"/>
      <c r="AUY6727"/>
      <c r="AUZ6727"/>
      <c r="AVA6727"/>
      <c r="AVB6727"/>
      <c r="AVC6727"/>
      <c r="AVD6727"/>
      <c r="AVE6727"/>
      <c r="AVF6727"/>
      <c r="AVG6727"/>
      <c r="AVH6727"/>
      <c r="AVI6727"/>
      <c r="AVJ6727"/>
      <c r="AVK6727"/>
      <c r="AVL6727"/>
      <c r="AVM6727"/>
      <c r="AVN6727"/>
      <c r="AVO6727"/>
      <c r="AVP6727"/>
      <c r="AVQ6727"/>
      <c r="AVR6727"/>
      <c r="AVS6727"/>
      <c r="AVT6727"/>
      <c r="AVU6727"/>
      <c r="AVV6727"/>
      <c r="AVW6727"/>
      <c r="AVX6727"/>
      <c r="AVY6727"/>
      <c r="AVZ6727"/>
      <c r="AWA6727"/>
      <c r="AWB6727"/>
      <c r="AWC6727"/>
      <c r="AWD6727"/>
      <c r="AWE6727"/>
      <c r="AWF6727"/>
      <c r="AWG6727"/>
      <c r="AWH6727"/>
      <c r="AWI6727"/>
      <c r="AWJ6727"/>
      <c r="AWK6727"/>
      <c r="AWL6727"/>
      <c r="AWM6727"/>
      <c r="AWN6727"/>
    </row>
    <row r="6728" spans="1:1288" s="6" customFormat="1" ht="25" customHeight="1" x14ac:dyDescent="0.15">
      <c r="B6728" s="7"/>
      <c r="C6728" s="1"/>
      <c r="D6728" s="2"/>
      <c r="E6728"/>
      <c r="F6728"/>
      <c r="G6728"/>
      <c r="H6728"/>
      <c r="I6728"/>
      <c r="J6728"/>
      <c r="K6728"/>
      <c r="L6728"/>
      <c r="M6728"/>
      <c r="N6728"/>
      <c r="O6728"/>
      <c r="P6728"/>
      <c r="Q6728"/>
      <c r="R6728"/>
      <c r="S6728"/>
      <c r="T6728"/>
      <c r="U6728"/>
      <c r="V6728"/>
      <c r="W6728"/>
      <c r="X6728"/>
      <c r="Y6728"/>
      <c r="Z6728"/>
      <c r="AA6728"/>
      <c r="AB6728"/>
      <c r="AC6728"/>
      <c r="AD6728"/>
      <c r="AE6728"/>
      <c r="AF6728"/>
      <c r="AG6728"/>
      <c r="AH6728"/>
      <c r="AI6728"/>
      <c r="AJ6728"/>
      <c r="AK6728"/>
      <c r="AL6728"/>
      <c r="AM6728"/>
      <c r="AN6728"/>
      <c r="AO6728"/>
      <c r="AP6728"/>
      <c r="AQ6728"/>
      <c r="AR6728"/>
      <c r="AS6728"/>
      <c r="AT6728"/>
      <c r="AU6728"/>
      <c r="AV6728"/>
      <c r="AW6728"/>
      <c r="AX6728"/>
      <c r="AY6728"/>
      <c r="AZ6728"/>
      <c r="BA6728"/>
      <c r="BB6728"/>
      <c r="BC6728"/>
      <c r="BD6728"/>
      <c r="BE6728"/>
      <c r="BF6728"/>
      <c r="BG6728"/>
      <c r="BH6728"/>
      <c r="BI6728"/>
      <c r="BJ6728"/>
      <c r="BK6728"/>
      <c r="BL6728"/>
      <c r="BM6728"/>
      <c r="BN6728"/>
      <c r="BO6728"/>
      <c r="BP6728"/>
      <c r="BQ6728"/>
      <c r="BR6728"/>
      <c r="BS6728"/>
      <c r="BT6728"/>
      <c r="BU6728"/>
      <c r="BV6728"/>
      <c r="BW6728"/>
      <c r="BX6728"/>
      <c r="BY6728"/>
      <c r="BZ6728"/>
      <c r="CA6728"/>
      <c r="CB6728"/>
      <c r="CC6728"/>
      <c r="CD6728"/>
      <c r="CE6728"/>
      <c r="CF6728"/>
      <c r="CG6728"/>
      <c r="CH6728"/>
      <c r="CI6728"/>
      <c r="CJ6728"/>
      <c r="CK6728"/>
      <c r="CL6728"/>
      <c r="CM6728"/>
      <c r="CN6728"/>
      <c r="CO6728"/>
      <c r="CP6728"/>
      <c r="CQ6728"/>
      <c r="CR6728"/>
      <c r="CS6728"/>
      <c r="CT6728"/>
      <c r="CU6728"/>
      <c r="CV6728"/>
      <c r="CW6728"/>
      <c r="CX6728"/>
      <c r="CY6728"/>
      <c r="CZ6728"/>
      <c r="DA6728"/>
      <c r="DB6728"/>
      <c r="DC6728"/>
      <c r="DD6728"/>
      <c r="DE6728"/>
      <c r="DF6728"/>
      <c r="DG6728"/>
      <c r="DH6728"/>
      <c r="DI6728"/>
      <c r="DJ6728"/>
      <c r="DK6728"/>
      <c r="DL6728"/>
      <c r="DM6728"/>
      <c r="DN6728"/>
      <c r="DO6728"/>
      <c r="DP6728"/>
      <c r="DQ6728"/>
      <c r="DR6728"/>
      <c r="DS6728"/>
      <c r="DT6728"/>
      <c r="DU6728"/>
      <c r="DV6728"/>
      <c r="DW6728"/>
      <c r="DX6728"/>
      <c r="DY6728"/>
      <c r="DZ6728"/>
      <c r="EA6728"/>
      <c r="EB6728"/>
      <c r="EC6728"/>
      <c r="ED6728"/>
      <c r="EE6728"/>
      <c r="EF6728"/>
      <c r="EG6728"/>
      <c r="EH6728"/>
      <c r="EI6728"/>
      <c r="EJ6728"/>
      <c r="EK6728"/>
      <c r="EL6728"/>
      <c r="EM6728"/>
      <c r="EN6728"/>
      <c r="EO6728"/>
      <c r="EP6728"/>
      <c r="EQ6728"/>
      <c r="ER6728"/>
      <c r="ES6728"/>
      <c r="ET6728"/>
      <c r="EU6728"/>
      <c r="EV6728"/>
      <c r="EW6728"/>
      <c r="EX6728"/>
      <c r="EY6728"/>
      <c r="EZ6728"/>
      <c r="FA6728"/>
      <c r="FB6728"/>
      <c r="FC6728"/>
      <c r="FD6728"/>
      <c r="FE6728"/>
      <c r="FF6728"/>
      <c r="FG6728"/>
      <c r="FH6728"/>
      <c r="FI6728"/>
      <c r="FJ6728"/>
      <c r="FK6728"/>
      <c r="FL6728"/>
      <c r="FM6728"/>
      <c r="FN6728"/>
      <c r="FO6728"/>
      <c r="FP6728"/>
      <c r="FQ6728"/>
      <c r="FR6728"/>
      <c r="FS6728"/>
      <c r="FT6728"/>
      <c r="FU6728"/>
      <c r="FV6728"/>
      <c r="FW6728"/>
      <c r="FX6728"/>
      <c r="FY6728"/>
      <c r="FZ6728"/>
      <c r="GA6728"/>
      <c r="GB6728"/>
      <c r="GC6728"/>
      <c r="GD6728"/>
      <c r="GE6728"/>
      <c r="GF6728"/>
      <c r="GG6728"/>
      <c r="GH6728"/>
      <c r="GI6728"/>
      <c r="GJ6728"/>
      <c r="GK6728"/>
      <c r="GL6728"/>
      <c r="GM6728"/>
      <c r="GN6728"/>
      <c r="GO6728"/>
      <c r="GP6728"/>
      <c r="GQ6728"/>
      <c r="GR6728"/>
      <c r="GS6728"/>
      <c r="GT6728"/>
      <c r="GU6728"/>
      <c r="GV6728"/>
      <c r="GW6728"/>
      <c r="GX6728"/>
      <c r="GY6728"/>
      <c r="GZ6728"/>
      <c r="HA6728"/>
      <c r="HB6728"/>
      <c r="HC6728"/>
      <c r="HD6728"/>
      <c r="HE6728"/>
      <c r="HF6728"/>
      <c r="HG6728"/>
      <c r="HH6728"/>
      <c r="HI6728"/>
      <c r="HJ6728"/>
      <c r="HK6728"/>
      <c r="HL6728"/>
      <c r="HM6728"/>
      <c r="HN6728"/>
      <c r="HO6728"/>
      <c r="HP6728"/>
      <c r="HQ6728"/>
      <c r="HR6728"/>
      <c r="HS6728"/>
      <c r="HT6728"/>
      <c r="HU6728"/>
      <c r="HV6728"/>
      <c r="HW6728"/>
      <c r="HX6728"/>
      <c r="HY6728"/>
      <c r="HZ6728"/>
      <c r="IA6728"/>
      <c r="IB6728"/>
      <c r="IC6728"/>
      <c r="ID6728"/>
      <c r="IE6728"/>
      <c r="IF6728"/>
      <c r="IG6728"/>
      <c r="IH6728"/>
      <c r="II6728"/>
      <c r="IJ6728"/>
      <c r="IK6728"/>
      <c r="IL6728"/>
      <c r="IM6728"/>
      <c r="IN6728"/>
      <c r="IO6728"/>
      <c r="IP6728"/>
      <c r="IQ6728"/>
      <c r="IR6728"/>
      <c r="IS6728"/>
      <c r="IT6728"/>
      <c r="IU6728"/>
      <c r="IV6728"/>
      <c r="IW6728"/>
      <c r="IX6728"/>
      <c r="IY6728"/>
      <c r="IZ6728"/>
      <c r="JA6728"/>
      <c r="JB6728"/>
      <c r="JC6728"/>
      <c r="JD6728"/>
      <c r="JE6728"/>
      <c r="JF6728"/>
      <c r="JG6728"/>
      <c r="JH6728"/>
      <c r="JI6728"/>
      <c r="JJ6728"/>
      <c r="JK6728"/>
      <c r="JL6728"/>
      <c r="JM6728"/>
      <c r="JN6728"/>
      <c r="JO6728"/>
      <c r="JP6728"/>
      <c r="JQ6728"/>
      <c r="JR6728"/>
      <c r="JS6728"/>
      <c r="JT6728"/>
      <c r="JU6728"/>
      <c r="JV6728"/>
      <c r="JW6728"/>
      <c r="JX6728"/>
      <c r="JY6728"/>
      <c r="JZ6728"/>
      <c r="KA6728"/>
      <c r="KB6728"/>
      <c r="KC6728"/>
      <c r="KD6728"/>
      <c r="KE6728"/>
      <c r="KF6728"/>
      <c r="KG6728"/>
      <c r="KH6728"/>
      <c r="KI6728"/>
      <c r="KJ6728"/>
      <c r="KK6728"/>
      <c r="KL6728"/>
      <c r="KM6728"/>
      <c r="KN6728"/>
      <c r="KO6728"/>
      <c r="KP6728"/>
      <c r="KQ6728"/>
      <c r="KR6728"/>
      <c r="KS6728"/>
      <c r="KT6728"/>
      <c r="KU6728"/>
      <c r="KV6728"/>
      <c r="KW6728"/>
      <c r="KX6728"/>
      <c r="KY6728"/>
      <c r="KZ6728"/>
      <c r="LA6728"/>
      <c r="LB6728"/>
      <c r="LC6728"/>
      <c r="LD6728"/>
      <c r="LE6728"/>
      <c r="LF6728"/>
      <c r="LG6728"/>
      <c r="LH6728"/>
      <c r="LI6728"/>
      <c r="LJ6728"/>
      <c r="LK6728"/>
      <c r="LL6728"/>
      <c r="LM6728"/>
      <c r="LN6728"/>
      <c r="LO6728"/>
      <c r="LP6728"/>
      <c r="LQ6728"/>
      <c r="LR6728"/>
      <c r="LS6728"/>
      <c r="LT6728"/>
      <c r="LU6728"/>
      <c r="LV6728"/>
      <c r="LW6728"/>
      <c r="LX6728"/>
      <c r="LY6728"/>
      <c r="LZ6728"/>
      <c r="MA6728"/>
      <c r="MB6728"/>
      <c r="MC6728"/>
      <c r="MD6728"/>
      <c r="ME6728"/>
      <c r="MF6728"/>
      <c r="MG6728"/>
      <c r="MH6728"/>
      <c r="MI6728"/>
      <c r="MJ6728"/>
      <c r="MK6728"/>
      <c r="ML6728"/>
      <c r="MM6728"/>
      <c r="MN6728"/>
      <c r="MO6728"/>
      <c r="MP6728"/>
      <c r="MQ6728"/>
      <c r="MR6728"/>
      <c r="MS6728"/>
      <c r="MT6728"/>
      <c r="MU6728"/>
      <c r="MV6728"/>
      <c r="MW6728"/>
      <c r="MX6728"/>
      <c r="MY6728"/>
      <c r="MZ6728"/>
      <c r="NA6728"/>
      <c r="NB6728"/>
      <c r="NC6728"/>
      <c r="ND6728"/>
      <c r="NE6728"/>
      <c r="NF6728"/>
      <c r="NG6728"/>
      <c r="NH6728"/>
      <c r="NI6728"/>
      <c r="NJ6728"/>
      <c r="NK6728"/>
      <c r="NL6728"/>
      <c r="NM6728"/>
      <c r="NN6728"/>
      <c r="NO6728"/>
      <c r="NP6728"/>
      <c r="NQ6728"/>
      <c r="NR6728"/>
      <c r="NS6728"/>
      <c r="NT6728"/>
      <c r="NU6728"/>
      <c r="NV6728"/>
      <c r="NW6728"/>
      <c r="NX6728"/>
      <c r="NY6728"/>
      <c r="NZ6728"/>
      <c r="OA6728"/>
      <c r="OB6728"/>
      <c r="OC6728"/>
      <c r="OD6728"/>
      <c r="OE6728"/>
      <c r="OF6728"/>
      <c r="OG6728"/>
      <c r="OH6728"/>
      <c r="OI6728"/>
      <c r="OJ6728"/>
      <c r="OK6728"/>
      <c r="OL6728"/>
      <c r="OM6728"/>
      <c r="ON6728"/>
      <c r="OO6728"/>
      <c r="OP6728"/>
      <c r="OQ6728"/>
      <c r="OR6728"/>
      <c r="OS6728"/>
      <c r="OT6728"/>
      <c r="OU6728"/>
      <c r="OV6728"/>
      <c r="OW6728"/>
      <c r="OX6728"/>
      <c r="OY6728"/>
      <c r="OZ6728"/>
      <c r="PA6728"/>
      <c r="PB6728"/>
      <c r="PC6728"/>
      <c r="PD6728"/>
      <c r="PE6728"/>
      <c r="PF6728"/>
      <c r="PG6728"/>
      <c r="PH6728"/>
      <c r="PI6728"/>
      <c r="PJ6728"/>
      <c r="PK6728"/>
      <c r="PL6728"/>
      <c r="PM6728"/>
      <c r="PN6728"/>
      <c r="PO6728"/>
      <c r="PP6728"/>
      <c r="PQ6728"/>
      <c r="PR6728"/>
      <c r="PS6728"/>
      <c r="PT6728"/>
      <c r="PU6728"/>
      <c r="PV6728"/>
      <c r="PW6728"/>
      <c r="PX6728"/>
      <c r="PY6728"/>
      <c r="PZ6728"/>
      <c r="QA6728"/>
      <c r="QB6728"/>
      <c r="QC6728"/>
      <c r="QD6728"/>
      <c r="QE6728"/>
      <c r="QF6728"/>
      <c r="QG6728"/>
      <c r="QH6728"/>
      <c r="QI6728"/>
      <c r="QJ6728"/>
      <c r="QK6728"/>
      <c r="QL6728"/>
      <c r="QM6728"/>
      <c r="QN6728"/>
      <c r="QO6728"/>
      <c r="QP6728"/>
      <c r="QQ6728"/>
      <c r="QR6728"/>
      <c r="QS6728"/>
      <c r="QT6728"/>
      <c r="QU6728"/>
      <c r="QV6728"/>
      <c r="QW6728"/>
      <c r="QX6728"/>
      <c r="QY6728"/>
      <c r="QZ6728"/>
      <c r="RA6728"/>
      <c r="RB6728"/>
      <c r="RC6728"/>
      <c r="RD6728"/>
      <c r="RE6728"/>
      <c r="RF6728"/>
      <c r="RG6728"/>
      <c r="RH6728"/>
      <c r="RI6728"/>
      <c r="RJ6728"/>
      <c r="RK6728"/>
      <c r="RL6728"/>
      <c r="RM6728"/>
      <c r="RN6728"/>
      <c r="RO6728"/>
      <c r="RP6728"/>
      <c r="RQ6728"/>
      <c r="RR6728"/>
      <c r="RS6728"/>
      <c r="RT6728"/>
      <c r="RU6728"/>
      <c r="RV6728"/>
      <c r="RW6728"/>
      <c r="RX6728"/>
      <c r="RY6728"/>
      <c r="RZ6728"/>
      <c r="SA6728"/>
      <c r="SB6728"/>
      <c r="SC6728"/>
      <c r="SD6728"/>
      <c r="SE6728"/>
      <c r="SF6728"/>
      <c r="SG6728"/>
      <c r="SH6728"/>
      <c r="SI6728"/>
      <c r="SJ6728"/>
      <c r="SK6728"/>
      <c r="SL6728"/>
      <c r="SM6728"/>
      <c r="SN6728"/>
      <c r="SO6728"/>
      <c r="SP6728"/>
      <c r="SQ6728"/>
      <c r="SR6728"/>
      <c r="SS6728"/>
      <c r="ST6728"/>
      <c r="SU6728"/>
      <c r="SV6728"/>
      <c r="SW6728"/>
      <c r="SX6728"/>
      <c r="SY6728"/>
      <c r="SZ6728"/>
      <c r="TA6728"/>
      <c r="TB6728"/>
      <c r="TC6728"/>
      <c r="TD6728"/>
      <c r="TE6728"/>
      <c r="TF6728"/>
      <c r="TG6728"/>
      <c r="TH6728"/>
      <c r="TI6728"/>
      <c r="TJ6728"/>
      <c r="TK6728"/>
      <c r="TL6728"/>
      <c r="TM6728"/>
      <c r="TN6728"/>
      <c r="TO6728"/>
      <c r="TP6728"/>
      <c r="TQ6728"/>
      <c r="TR6728"/>
      <c r="TS6728"/>
      <c r="TT6728"/>
      <c r="TU6728"/>
      <c r="TV6728"/>
      <c r="TW6728"/>
      <c r="TX6728"/>
      <c r="TY6728"/>
      <c r="TZ6728"/>
      <c r="UA6728"/>
      <c r="UB6728"/>
      <c r="UC6728"/>
      <c r="UD6728"/>
      <c r="UE6728"/>
      <c r="UF6728"/>
      <c r="UG6728"/>
      <c r="UH6728"/>
      <c r="UI6728"/>
      <c r="UJ6728"/>
      <c r="UK6728"/>
      <c r="UL6728"/>
      <c r="UM6728"/>
      <c r="UN6728"/>
      <c r="UO6728"/>
      <c r="UP6728"/>
      <c r="UQ6728"/>
      <c r="UR6728"/>
      <c r="US6728"/>
      <c r="UT6728"/>
      <c r="UU6728"/>
      <c r="UV6728"/>
      <c r="UW6728"/>
      <c r="UX6728"/>
      <c r="UY6728"/>
      <c r="UZ6728"/>
      <c r="VA6728"/>
      <c r="VB6728"/>
      <c r="VC6728"/>
      <c r="VD6728"/>
      <c r="VE6728"/>
      <c r="VF6728"/>
      <c r="VG6728"/>
      <c r="VH6728"/>
      <c r="VI6728"/>
      <c r="VJ6728"/>
      <c r="VK6728"/>
      <c r="VL6728"/>
      <c r="VM6728"/>
      <c r="VN6728"/>
      <c r="VO6728"/>
      <c r="VP6728"/>
      <c r="VQ6728"/>
      <c r="VR6728"/>
      <c r="VS6728"/>
      <c r="VT6728"/>
      <c r="VU6728"/>
      <c r="VV6728"/>
      <c r="VW6728"/>
      <c r="VX6728"/>
      <c r="VY6728"/>
      <c r="VZ6728"/>
      <c r="WA6728"/>
      <c r="WB6728"/>
      <c r="WC6728"/>
      <c r="WD6728"/>
      <c r="WE6728"/>
      <c r="WF6728"/>
      <c r="WG6728"/>
      <c r="WH6728"/>
      <c r="WI6728"/>
      <c r="WJ6728"/>
      <c r="WK6728"/>
      <c r="WL6728"/>
      <c r="WM6728"/>
      <c r="WN6728"/>
      <c r="WO6728"/>
      <c r="WP6728"/>
      <c r="WQ6728"/>
      <c r="WR6728"/>
      <c r="WS6728"/>
      <c r="WT6728"/>
      <c r="WU6728"/>
      <c r="WV6728"/>
      <c r="WW6728"/>
      <c r="WX6728"/>
      <c r="WY6728"/>
      <c r="WZ6728"/>
      <c r="XA6728"/>
      <c r="XB6728"/>
      <c r="XC6728"/>
      <c r="XD6728"/>
      <c r="XE6728"/>
      <c r="XF6728"/>
      <c r="XG6728"/>
      <c r="XH6728"/>
      <c r="XI6728"/>
      <c r="XJ6728"/>
      <c r="XK6728"/>
      <c r="XL6728"/>
      <c r="XM6728"/>
      <c r="XN6728"/>
      <c r="XO6728"/>
      <c r="XP6728"/>
      <c r="XQ6728"/>
      <c r="XR6728"/>
      <c r="XS6728"/>
      <c r="XT6728"/>
      <c r="XU6728"/>
      <c r="XV6728"/>
      <c r="XW6728"/>
      <c r="XX6728"/>
      <c r="XY6728"/>
      <c r="XZ6728"/>
      <c r="YA6728"/>
      <c r="YB6728"/>
      <c r="YC6728"/>
      <c r="YD6728"/>
      <c r="YE6728"/>
      <c r="YF6728"/>
      <c r="YG6728"/>
      <c r="YH6728"/>
      <c r="YI6728"/>
      <c r="YJ6728"/>
      <c r="YK6728"/>
      <c r="YL6728"/>
      <c r="YM6728"/>
      <c r="YN6728"/>
      <c r="YO6728"/>
      <c r="YP6728"/>
      <c r="YQ6728"/>
      <c r="YR6728"/>
      <c r="YS6728"/>
      <c r="YT6728"/>
      <c r="YU6728"/>
      <c r="YV6728"/>
      <c r="YW6728"/>
      <c r="YX6728"/>
      <c r="YY6728"/>
      <c r="YZ6728"/>
      <c r="ZA6728"/>
      <c r="ZB6728"/>
      <c r="ZC6728"/>
      <c r="ZD6728"/>
      <c r="ZE6728"/>
      <c r="ZF6728"/>
      <c r="ZG6728"/>
      <c r="ZH6728"/>
      <c r="ZI6728"/>
      <c r="ZJ6728"/>
      <c r="ZK6728"/>
      <c r="ZL6728"/>
      <c r="ZM6728"/>
      <c r="ZN6728"/>
      <c r="ZO6728"/>
      <c r="ZP6728"/>
      <c r="ZQ6728"/>
      <c r="ZR6728"/>
      <c r="ZS6728"/>
      <c r="ZT6728"/>
      <c r="ZU6728"/>
      <c r="ZV6728"/>
      <c r="ZW6728"/>
      <c r="ZX6728"/>
      <c r="ZY6728"/>
      <c r="ZZ6728"/>
      <c r="AAA6728"/>
      <c r="AAB6728"/>
      <c r="AAC6728"/>
      <c r="AAD6728"/>
      <c r="AAE6728"/>
      <c r="AAF6728"/>
      <c r="AAG6728"/>
      <c r="AAH6728"/>
      <c r="AAI6728"/>
      <c r="AAJ6728"/>
      <c r="AAK6728"/>
      <c r="AAL6728"/>
      <c r="AAM6728"/>
      <c r="AAN6728"/>
      <c r="AAO6728"/>
      <c r="AAP6728"/>
      <c r="AAQ6728"/>
      <c r="AAR6728"/>
      <c r="AAS6728"/>
      <c r="AAT6728"/>
      <c r="AAU6728"/>
      <c r="AAV6728"/>
      <c r="AAW6728"/>
      <c r="AAX6728"/>
      <c r="AAY6728"/>
      <c r="AAZ6728"/>
      <c r="ABA6728"/>
      <c r="ABB6728"/>
      <c r="ABC6728"/>
      <c r="ABD6728"/>
      <c r="ABE6728"/>
      <c r="ABF6728"/>
      <c r="ABG6728"/>
      <c r="ABH6728"/>
      <c r="ABI6728"/>
      <c r="ABJ6728"/>
      <c r="ABK6728"/>
      <c r="ABL6728"/>
      <c r="ABM6728"/>
      <c r="ABN6728"/>
      <c r="ABO6728"/>
      <c r="ABP6728"/>
      <c r="ABQ6728"/>
      <c r="ABR6728"/>
      <c r="ABS6728"/>
      <c r="ABT6728"/>
      <c r="ABU6728"/>
      <c r="ABV6728"/>
      <c r="ABW6728"/>
      <c r="ABX6728"/>
      <c r="ABY6728"/>
      <c r="ABZ6728"/>
      <c r="ACA6728"/>
      <c r="ACB6728"/>
      <c r="ACC6728"/>
      <c r="ACD6728"/>
      <c r="ACE6728"/>
      <c r="ACF6728"/>
      <c r="ACG6728"/>
      <c r="ACH6728"/>
      <c r="ACI6728"/>
      <c r="ACJ6728"/>
      <c r="ACK6728"/>
      <c r="ACL6728"/>
      <c r="ACM6728"/>
      <c r="ACN6728"/>
      <c r="ACO6728"/>
      <c r="ACP6728"/>
      <c r="ACQ6728"/>
      <c r="ACR6728"/>
      <c r="ACS6728"/>
      <c r="ACT6728"/>
      <c r="ACU6728"/>
      <c r="ACV6728"/>
      <c r="ACW6728"/>
      <c r="ACX6728"/>
      <c r="ACY6728"/>
      <c r="ACZ6728"/>
      <c r="ADA6728"/>
      <c r="ADB6728"/>
      <c r="ADC6728"/>
      <c r="ADD6728"/>
      <c r="ADE6728"/>
      <c r="ADF6728"/>
      <c r="ADG6728"/>
      <c r="ADH6728"/>
      <c r="ADI6728"/>
      <c r="ADJ6728"/>
      <c r="ADK6728"/>
      <c r="ADL6728"/>
      <c r="ADM6728"/>
      <c r="ADN6728"/>
      <c r="ADO6728"/>
      <c r="ADP6728"/>
      <c r="ADQ6728"/>
      <c r="ADR6728"/>
      <c r="ADS6728"/>
      <c r="ADT6728"/>
      <c r="ADU6728"/>
      <c r="ADV6728"/>
      <c r="ADW6728"/>
      <c r="ADX6728"/>
      <c r="ADY6728"/>
      <c r="ADZ6728"/>
      <c r="AEA6728"/>
      <c r="AEB6728"/>
      <c r="AEC6728"/>
      <c r="AED6728"/>
      <c r="AEE6728"/>
      <c r="AEF6728"/>
      <c r="AEG6728"/>
      <c r="AEH6728"/>
      <c r="AEI6728"/>
      <c r="AEJ6728"/>
      <c r="AEK6728"/>
      <c r="AEL6728"/>
      <c r="AEM6728"/>
      <c r="AEN6728"/>
      <c r="AEO6728"/>
      <c r="AEP6728"/>
      <c r="AEQ6728"/>
      <c r="AER6728"/>
      <c r="AES6728"/>
      <c r="AET6728"/>
      <c r="AEU6728"/>
      <c r="AEV6728"/>
      <c r="AEW6728"/>
      <c r="AEX6728"/>
      <c r="AEY6728"/>
      <c r="AEZ6728"/>
      <c r="AFA6728"/>
      <c r="AFB6728"/>
      <c r="AFC6728"/>
      <c r="AFD6728"/>
      <c r="AFE6728"/>
      <c r="AFF6728"/>
      <c r="AFG6728"/>
      <c r="AFH6728"/>
      <c r="AFI6728"/>
      <c r="AFJ6728"/>
      <c r="AFK6728"/>
      <c r="AFL6728"/>
      <c r="AFM6728"/>
      <c r="AFN6728"/>
      <c r="AFO6728"/>
      <c r="AFP6728"/>
      <c r="AFQ6728"/>
      <c r="AFR6728"/>
      <c r="AFS6728"/>
      <c r="AFT6728"/>
      <c r="AFU6728"/>
      <c r="AFV6728"/>
      <c r="AFW6728"/>
      <c r="AFX6728"/>
      <c r="AFY6728"/>
      <c r="AFZ6728"/>
      <c r="AGA6728"/>
      <c r="AGB6728"/>
      <c r="AGC6728"/>
      <c r="AGD6728"/>
      <c r="AGE6728"/>
      <c r="AGF6728"/>
      <c r="AGG6728"/>
      <c r="AGH6728"/>
      <c r="AGI6728"/>
      <c r="AGJ6728"/>
      <c r="AGK6728"/>
      <c r="AGL6728"/>
      <c r="AGM6728"/>
      <c r="AGN6728"/>
      <c r="AGO6728"/>
      <c r="AGP6728"/>
      <c r="AGQ6728"/>
      <c r="AGR6728"/>
      <c r="AGS6728"/>
      <c r="AGT6728"/>
      <c r="AGU6728"/>
      <c r="AGV6728"/>
      <c r="AGW6728"/>
      <c r="AGX6728"/>
      <c r="AGY6728"/>
      <c r="AGZ6728"/>
      <c r="AHA6728"/>
      <c r="AHB6728"/>
      <c r="AHC6728"/>
      <c r="AHD6728"/>
      <c r="AHE6728"/>
      <c r="AHF6728"/>
      <c r="AHG6728"/>
      <c r="AHH6728"/>
      <c r="AHI6728"/>
      <c r="AHJ6728"/>
      <c r="AHK6728"/>
      <c r="AHL6728"/>
      <c r="AHM6728"/>
      <c r="AHN6728"/>
      <c r="AHO6728"/>
      <c r="AHP6728"/>
      <c r="AHQ6728"/>
      <c r="AHR6728"/>
      <c r="AHS6728"/>
      <c r="AHT6728"/>
      <c r="AHU6728"/>
      <c r="AHV6728"/>
      <c r="AHW6728"/>
      <c r="AHX6728"/>
      <c r="AHY6728"/>
      <c r="AHZ6728"/>
      <c r="AIA6728"/>
      <c r="AIB6728"/>
      <c r="AIC6728"/>
      <c r="AID6728"/>
      <c r="AIE6728"/>
      <c r="AIF6728"/>
      <c r="AIG6728"/>
      <c r="AIH6728"/>
      <c r="AII6728"/>
      <c r="AIJ6728"/>
      <c r="AIK6728"/>
      <c r="AIL6728"/>
      <c r="AIM6728"/>
      <c r="AIN6728"/>
      <c r="AIO6728"/>
      <c r="AIP6728"/>
      <c r="AIQ6728"/>
      <c r="AIR6728"/>
      <c r="AIS6728"/>
      <c r="AIT6728"/>
      <c r="AIU6728"/>
      <c r="AIV6728"/>
      <c r="AIW6728"/>
      <c r="AIX6728"/>
      <c r="AIY6728"/>
      <c r="AIZ6728"/>
      <c r="AJA6728"/>
      <c r="AJB6728"/>
      <c r="AJC6728"/>
      <c r="AJD6728"/>
      <c r="AJE6728"/>
      <c r="AJF6728"/>
      <c r="AJG6728"/>
      <c r="AJH6728"/>
      <c r="AJI6728"/>
      <c r="AJJ6728"/>
      <c r="AJK6728"/>
      <c r="AJL6728"/>
      <c r="AJM6728"/>
      <c r="AJN6728"/>
      <c r="AJO6728"/>
      <c r="AJP6728"/>
      <c r="AJQ6728"/>
      <c r="AJR6728"/>
      <c r="AJS6728"/>
      <c r="AJT6728"/>
      <c r="AJU6728"/>
      <c r="AJV6728"/>
      <c r="AJW6728"/>
      <c r="AJX6728"/>
      <c r="AJY6728"/>
      <c r="AJZ6728"/>
      <c r="AKA6728"/>
      <c r="AKB6728"/>
      <c r="AKC6728"/>
      <c r="AKD6728"/>
      <c r="AKE6728"/>
      <c r="AKF6728"/>
      <c r="AKG6728"/>
      <c r="AKH6728"/>
      <c r="AKI6728"/>
      <c r="AKJ6728"/>
      <c r="AKK6728"/>
      <c r="AKL6728"/>
      <c r="AKM6728"/>
      <c r="AKN6728"/>
      <c r="AKO6728"/>
      <c r="AKP6728"/>
      <c r="AKQ6728"/>
      <c r="AKR6728"/>
      <c r="AKS6728"/>
      <c r="AKT6728"/>
      <c r="AKU6728"/>
      <c r="AKV6728"/>
      <c r="AKW6728"/>
      <c r="AKX6728"/>
      <c r="AKY6728"/>
      <c r="AKZ6728"/>
      <c r="ALA6728"/>
      <c r="ALB6728"/>
      <c r="ALC6728"/>
      <c r="ALD6728"/>
      <c r="ALE6728"/>
      <c r="ALF6728"/>
      <c r="ALG6728"/>
      <c r="ALH6728"/>
      <c r="ALI6728"/>
      <c r="ALJ6728"/>
      <c r="ALK6728"/>
      <c r="ALL6728"/>
      <c r="ALM6728"/>
      <c r="ALN6728"/>
      <c r="ALO6728"/>
      <c r="ALP6728"/>
      <c r="ALQ6728"/>
      <c r="ALR6728"/>
      <c r="ALS6728"/>
      <c r="ALT6728"/>
      <c r="ALU6728"/>
      <c r="ALV6728"/>
      <c r="ALW6728"/>
      <c r="ALX6728"/>
      <c r="ALY6728"/>
      <c r="ALZ6728"/>
      <c r="AMA6728"/>
      <c r="AMB6728"/>
      <c r="AMC6728"/>
      <c r="AMD6728"/>
      <c r="AME6728"/>
      <c r="AMF6728"/>
      <c r="AMG6728"/>
      <c r="AMH6728"/>
      <c r="AMI6728"/>
      <c r="AMJ6728"/>
      <c r="AMK6728"/>
      <c r="AML6728"/>
      <c r="AMM6728"/>
      <c r="AMN6728"/>
      <c r="AMO6728"/>
      <c r="AMP6728"/>
      <c r="AMQ6728"/>
      <c r="AMR6728"/>
      <c r="AMS6728"/>
      <c r="AMT6728"/>
      <c r="AMU6728"/>
      <c r="AMV6728"/>
      <c r="AMW6728"/>
      <c r="AMX6728"/>
      <c r="AMY6728"/>
      <c r="AMZ6728"/>
      <c r="ANA6728"/>
      <c r="ANB6728"/>
      <c r="ANC6728"/>
      <c r="AND6728"/>
      <c r="ANE6728"/>
      <c r="ANF6728"/>
      <c r="ANG6728"/>
      <c r="ANH6728"/>
      <c r="ANI6728"/>
      <c r="ANJ6728"/>
      <c r="ANK6728"/>
      <c r="ANL6728"/>
      <c r="ANM6728"/>
      <c r="ANN6728"/>
      <c r="ANO6728"/>
      <c r="ANP6728"/>
      <c r="ANQ6728"/>
      <c r="ANR6728"/>
      <c r="ANS6728"/>
      <c r="ANT6728"/>
      <c r="ANU6728"/>
      <c r="ANV6728"/>
      <c r="ANW6728"/>
      <c r="ANX6728"/>
      <c r="ANY6728"/>
      <c r="ANZ6728"/>
      <c r="AOA6728"/>
      <c r="AOB6728"/>
      <c r="AOC6728"/>
      <c r="AOD6728"/>
      <c r="AOE6728"/>
      <c r="AOF6728"/>
      <c r="AOG6728"/>
      <c r="AOH6728"/>
      <c r="AOI6728"/>
      <c r="AOJ6728"/>
      <c r="AOK6728"/>
      <c r="AOL6728"/>
      <c r="AOM6728"/>
      <c r="AON6728"/>
      <c r="AOO6728"/>
      <c r="AOP6728"/>
      <c r="AOQ6728"/>
      <c r="AOR6728"/>
      <c r="AOS6728"/>
      <c r="AOT6728"/>
      <c r="AOU6728"/>
      <c r="AOV6728"/>
      <c r="AOW6728"/>
      <c r="AOX6728"/>
      <c r="AOY6728"/>
      <c r="AOZ6728"/>
      <c r="APA6728"/>
      <c r="APB6728"/>
      <c r="APC6728"/>
      <c r="APD6728"/>
      <c r="APE6728"/>
      <c r="APF6728"/>
      <c r="APG6728"/>
      <c r="APH6728"/>
      <c r="API6728"/>
      <c r="APJ6728"/>
      <c r="APK6728"/>
      <c r="APL6728"/>
      <c r="APM6728"/>
      <c r="APN6728"/>
      <c r="APO6728"/>
      <c r="APP6728"/>
      <c r="APQ6728"/>
      <c r="APR6728"/>
      <c r="APS6728"/>
      <c r="APT6728"/>
      <c r="APU6728"/>
      <c r="APV6728"/>
      <c r="APW6728"/>
      <c r="APX6728"/>
      <c r="APY6728"/>
      <c r="APZ6728"/>
      <c r="AQA6728"/>
      <c r="AQB6728"/>
      <c r="AQC6728"/>
      <c r="AQD6728"/>
      <c r="AQE6728"/>
      <c r="AQF6728"/>
      <c r="AQG6728"/>
      <c r="AQH6728"/>
      <c r="AQI6728"/>
      <c r="AQJ6728"/>
      <c r="AQK6728"/>
      <c r="AQL6728"/>
      <c r="AQM6728"/>
      <c r="AQN6728"/>
      <c r="AQO6728"/>
      <c r="AQP6728"/>
      <c r="AQQ6728"/>
      <c r="AQR6728"/>
      <c r="AQS6728"/>
      <c r="AQT6728"/>
      <c r="AQU6728"/>
      <c r="AQV6728"/>
      <c r="AQW6728"/>
      <c r="AQX6728"/>
      <c r="AQY6728"/>
      <c r="AQZ6728"/>
      <c r="ARA6728"/>
      <c r="ARB6728"/>
      <c r="ARC6728"/>
      <c r="ARD6728"/>
      <c r="ARE6728"/>
      <c r="ARF6728"/>
      <c r="ARG6728"/>
      <c r="ARH6728"/>
      <c r="ARI6728"/>
      <c r="ARJ6728"/>
      <c r="ARK6728"/>
      <c r="ARL6728"/>
      <c r="ARM6728"/>
      <c r="ARN6728"/>
      <c r="ARO6728"/>
      <c r="ARP6728"/>
      <c r="ARQ6728"/>
      <c r="ARR6728"/>
      <c r="ARS6728"/>
      <c r="ART6728"/>
      <c r="ARU6728"/>
      <c r="ARV6728"/>
      <c r="ARW6728"/>
      <c r="ARX6728"/>
      <c r="ARY6728"/>
      <c r="ARZ6728"/>
      <c r="ASA6728"/>
      <c r="ASB6728"/>
      <c r="ASC6728"/>
      <c r="ASD6728"/>
      <c r="ASE6728"/>
      <c r="ASF6728"/>
      <c r="ASG6728"/>
      <c r="ASH6728"/>
      <c r="ASI6728"/>
      <c r="ASJ6728"/>
      <c r="ASK6728"/>
      <c r="ASL6728"/>
      <c r="ASM6728"/>
      <c r="ASN6728"/>
      <c r="ASO6728"/>
      <c r="ASP6728"/>
      <c r="ASQ6728"/>
      <c r="ASR6728"/>
      <c r="ASS6728"/>
      <c r="AST6728"/>
      <c r="ASU6728"/>
      <c r="ASV6728"/>
      <c r="ASW6728"/>
      <c r="ASX6728"/>
      <c r="ASY6728"/>
      <c r="ASZ6728"/>
      <c r="ATA6728"/>
      <c r="ATB6728"/>
      <c r="ATC6728"/>
      <c r="ATD6728"/>
      <c r="ATE6728"/>
      <c r="ATF6728"/>
      <c r="ATG6728"/>
      <c r="ATH6728"/>
      <c r="ATI6728"/>
      <c r="ATJ6728"/>
      <c r="ATK6728"/>
      <c r="ATL6728"/>
      <c r="ATM6728"/>
      <c r="ATN6728"/>
      <c r="ATO6728"/>
      <c r="ATP6728"/>
      <c r="ATQ6728"/>
      <c r="ATR6728"/>
      <c r="ATS6728"/>
      <c r="ATT6728"/>
      <c r="ATU6728"/>
      <c r="ATV6728"/>
      <c r="ATW6728"/>
      <c r="ATX6728"/>
      <c r="ATY6728"/>
      <c r="ATZ6728"/>
      <c r="AUA6728"/>
      <c r="AUB6728"/>
      <c r="AUC6728"/>
      <c r="AUD6728"/>
      <c r="AUE6728"/>
      <c r="AUF6728"/>
      <c r="AUG6728"/>
      <c r="AUH6728"/>
      <c r="AUI6728"/>
      <c r="AUJ6728"/>
      <c r="AUK6728"/>
      <c r="AUL6728"/>
      <c r="AUM6728"/>
      <c r="AUN6728"/>
      <c r="AUO6728"/>
      <c r="AUP6728"/>
      <c r="AUQ6728"/>
      <c r="AUR6728"/>
      <c r="AUS6728"/>
      <c r="AUT6728"/>
      <c r="AUU6728"/>
      <c r="AUV6728"/>
      <c r="AUW6728"/>
      <c r="AUX6728"/>
      <c r="AUY6728"/>
      <c r="AUZ6728"/>
      <c r="AVA6728"/>
      <c r="AVB6728"/>
      <c r="AVC6728"/>
      <c r="AVD6728"/>
      <c r="AVE6728"/>
      <c r="AVF6728"/>
      <c r="AVG6728"/>
      <c r="AVH6728"/>
      <c r="AVI6728"/>
      <c r="AVJ6728"/>
      <c r="AVK6728"/>
      <c r="AVL6728"/>
      <c r="AVM6728"/>
      <c r="AVN6728"/>
      <c r="AVO6728"/>
      <c r="AVP6728"/>
      <c r="AVQ6728"/>
      <c r="AVR6728"/>
      <c r="AVS6728"/>
      <c r="AVT6728"/>
      <c r="AVU6728"/>
      <c r="AVV6728"/>
      <c r="AVW6728"/>
      <c r="AVX6728"/>
      <c r="AVY6728"/>
      <c r="AVZ6728"/>
      <c r="AWA6728"/>
      <c r="AWB6728"/>
      <c r="AWC6728"/>
      <c r="AWD6728"/>
      <c r="AWE6728"/>
      <c r="AWF6728"/>
      <c r="AWG6728"/>
      <c r="AWH6728"/>
      <c r="AWI6728"/>
      <c r="AWJ6728"/>
      <c r="AWK6728"/>
      <c r="AWL6728"/>
      <c r="AWM6728"/>
      <c r="AWN6728"/>
    </row>
    <row r="6729" spans="1:1288" s="5" customFormat="1" ht="25" customHeight="1" x14ac:dyDescent="0.15">
      <c r="A6729" s="6"/>
      <c r="B6729" s="7"/>
      <c r="C6729" s="1"/>
      <c r="D6729" s="2"/>
      <c r="E6729"/>
      <c r="F6729"/>
      <c r="G6729"/>
      <c r="H6729"/>
      <c r="I6729"/>
      <c r="J6729"/>
      <c r="K6729"/>
      <c r="L6729"/>
      <c r="M6729"/>
      <c r="N6729"/>
      <c r="O6729"/>
      <c r="P6729"/>
      <c r="Q6729"/>
      <c r="R6729"/>
      <c r="S6729"/>
      <c r="T6729"/>
      <c r="U6729"/>
      <c r="V6729"/>
      <c r="W6729"/>
      <c r="X6729"/>
      <c r="Y6729"/>
      <c r="Z6729"/>
      <c r="AA6729"/>
      <c r="AB6729"/>
      <c r="AC6729"/>
      <c r="AD6729"/>
      <c r="AE6729"/>
      <c r="AF6729"/>
      <c r="AG6729"/>
      <c r="AH6729"/>
      <c r="AI6729"/>
      <c r="AJ6729"/>
      <c r="AK6729"/>
      <c r="AL6729"/>
      <c r="AM6729"/>
      <c r="AN6729"/>
      <c r="AO6729"/>
      <c r="AP6729"/>
      <c r="AQ6729"/>
      <c r="AR6729"/>
      <c r="AS6729"/>
      <c r="AT6729"/>
      <c r="AU6729"/>
      <c r="AV6729"/>
      <c r="AW6729"/>
      <c r="AX6729"/>
      <c r="AY6729"/>
      <c r="AZ6729"/>
      <c r="BA6729"/>
      <c r="BB6729"/>
      <c r="BC6729"/>
      <c r="BD6729"/>
      <c r="BE6729"/>
      <c r="BF6729"/>
      <c r="BG6729"/>
      <c r="BH6729"/>
      <c r="BI6729"/>
      <c r="BJ6729"/>
      <c r="BK6729"/>
      <c r="BL6729"/>
      <c r="BM6729"/>
      <c r="BN6729"/>
      <c r="BO6729"/>
      <c r="BP6729"/>
      <c r="BQ6729"/>
      <c r="BR6729"/>
      <c r="BS6729"/>
      <c r="BT6729"/>
      <c r="BU6729"/>
      <c r="BV6729"/>
      <c r="BW6729"/>
      <c r="BX6729"/>
      <c r="BY6729"/>
      <c r="BZ6729"/>
      <c r="CA6729"/>
      <c r="CB6729"/>
      <c r="CC6729"/>
      <c r="CD6729"/>
      <c r="CE6729"/>
      <c r="CF6729"/>
      <c r="CG6729"/>
      <c r="CH6729"/>
      <c r="CI6729"/>
      <c r="CJ6729"/>
      <c r="CK6729"/>
      <c r="CL6729"/>
      <c r="CM6729"/>
      <c r="CN6729"/>
      <c r="CO6729"/>
      <c r="CP6729"/>
      <c r="CQ6729"/>
      <c r="CR6729"/>
      <c r="CS6729"/>
      <c r="CT6729"/>
      <c r="CU6729"/>
      <c r="CV6729"/>
      <c r="CW6729"/>
      <c r="CX6729"/>
      <c r="CY6729"/>
      <c r="CZ6729"/>
      <c r="DA6729"/>
      <c r="DB6729"/>
      <c r="DC6729"/>
      <c r="DD6729"/>
      <c r="DE6729"/>
      <c r="DF6729"/>
      <c r="DG6729"/>
      <c r="DH6729"/>
      <c r="DI6729"/>
      <c r="DJ6729"/>
      <c r="DK6729"/>
      <c r="DL6729"/>
      <c r="DM6729"/>
      <c r="DN6729"/>
      <c r="DO6729"/>
      <c r="DP6729"/>
      <c r="DQ6729"/>
      <c r="DR6729"/>
      <c r="DS6729"/>
      <c r="DT6729"/>
      <c r="DU6729"/>
      <c r="DV6729"/>
      <c r="DW6729"/>
      <c r="DX6729"/>
      <c r="DY6729"/>
      <c r="DZ6729"/>
      <c r="EA6729"/>
      <c r="EB6729"/>
      <c r="EC6729"/>
      <c r="ED6729"/>
      <c r="EE6729"/>
      <c r="EF6729"/>
      <c r="EG6729"/>
      <c r="EH6729"/>
      <c r="EI6729"/>
      <c r="EJ6729"/>
      <c r="EK6729"/>
      <c r="EL6729"/>
      <c r="EM6729"/>
      <c r="EN6729"/>
      <c r="EO6729"/>
      <c r="EP6729"/>
      <c r="EQ6729"/>
      <c r="ER6729"/>
      <c r="ES6729"/>
      <c r="ET6729"/>
      <c r="EU6729"/>
      <c r="EV6729"/>
      <c r="EW6729"/>
      <c r="EX6729"/>
      <c r="EY6729"/>
      <c r="EZ6729"/>
      <c r="FA6729"/>
      <c r="FB6729"/>
      <c r="FC6729"/>
      <c r="FD6729"/>
      <c r="FE6729"/>
      <c r="FF6729"/>
      <c r="FG6729"/>
      <c r="FH6729"/>
      <c r="FI6729"/>
      <c r="FJ6729"/>
      <c r="FK6729"/>
      <c r="FL6729"/>
      <c r="FM6729"/>
      <c r="FN6729"/>
      <c r="FO6729"/>
      <c r="FP6729"/>
      <c r="FQ6729"/>
      <c r="FR6729"/>
      <c r="FS6729"/>
      <c r="FT6729"/>
      <c r="FU6729"/>
      <c r="FV6729"/>
      <c r="FW6729"/>
      <c r="FX6729"/>
      <c r="FY6729"/>
      <c r="FZ6729"/>
      <c r="GA6729"/>
      <c r="GB6729"/>
      <c r="GC6729"/>
      <c r="GD6729"/>
      <c r="GE6729"/>
      <c r="GF6729"/>
      <c r="GG6729"/>
      <c r="GH6729"/>
      <c r="GI6729"/>
      <c r="GJ6729"/>
      <c r="GK6729"/>
      <c r="GL6729"/>
      <c r="GM6729"/>
      <c r="GN6729"/>
      <c r="GO6729"/>
      <c r="GP6729"/>
      <c r="GQ6729"/>
      <c r="GR6729"/>
      <c r="GS6729"/>
      <c r="GT6729"/>
      <c r="GU6729"/>
      <c r="GV6729"/>
      <c r="GW6729"/>
      <c r="GX6729"/>
      <c r="GY6729"/>
      <c r="GZ6729"/>
      <c r="HA6729"/>
      <c r="HB6729"/>
      <c r="HC6729"/>
      <c r="HD6729"/>
      <c r="HE6729"/>
      <c r="HF6729"/>
      <c r="HG6729"/>
      <c r="HH6729"/>
      <c r="HI6729"/>
      <c r="HJ6729"/>
      <c r="HK6729"/>
      <c r="HL6729"/>
      <c r="HM6729"/>
      <c r="HN6729"/>
      <c r="HO6729"/>
      <c r="HP6729"/>
      <c r="HQ6729"/>
      <c r="HR6729"/>
      <c r="HS6729"/>
      <c r="HT6729"/>
      <c r="HU6729"/>
      <c r="HV6729"/>
      <c r="HW6729"/>
      <c r="HX6729"/>
      <c r="HY6729"/>
      <c r="HZ6729"/>
      <c r="IA6729"/>
      <c r="IB6729"/>
      <c r="IC6729"/>
      <c r="ID6729"/>
      <c r="IE6729"/>
      <c r="IF6729"/>
      <c r="IG6729"/>
      <c r="IH6729"/>
      <c r="II6729"/>
      <c r="IJ6729"/>
      <c r="IK6729"/>
      <c r="IL6729"/>
      <c r="IM6729"/>
      <c r="IN6729"/>
      <c r="IO6729"/>
      <c r="IP6729"/>
      <c r="IQ6729"/>
      <c r="IR6729"/>
      <c r="IS6729"/>
      <c r="IT6729"/>
      <c r="IU6729"/>
      <c r="IV6729"/>
      <c r="IW6729"/>
      <c r="IX6729"/>
      <c r="IY6729"/>
      <c r="IZ6729"/>
      <c r="JA6729"/>
      <c r="JB6729"/>
      <c r="JC6729"/>
      <c r="JD6729"/>
      <c r="JE6729"/>
      <c r="JF6729"/>
      <c r="JG6729"/>
      <c r="JH6729"/>
      <c r="JI6729"/>
      <c r="JJ6729"/>
      <c r="JK6729"/>
      <c r="JL6729"/>
      <c r="JM6729"/>
      <c r="JN6729"/>
      <c r="JO6729"/>
      <c r="JP6729"/>
      <c r="JQ6729"/>
      <c r="JR6729"/>
      <c r="JS6729"/>
      <c r="JT6729"/>
      <c r="JU6729"/>
      <c r="JV6729"/>
      <c r="JW6729"/>
      <c r="JX6729"/>
      <c r="JY6729"/>
      <c r="JZ6729"/>
      <c r="KA6729"/>
      <c r="KB6729"/>
      <c r="KC6729"/>
      <c r="KD6729"/>
      <c r="KE6729"/>
      <c r="KF6729"/>
      <c r="KG6729"/>
      <c r="KH6729"/>
      <c r="KI6729"/>
      <c r="KJ6729"/>
      <c r="KK6729"/>
      <c r="KL6729"/>
      <c r="KM6729"/>
      <c r="KN6729"/>
      <c r="KO6729"/>
      <c r="KP6729"/>
      <c r="KQ6729"/>
      <c r="KR6729"/>
      <c r="KS6729"/>
      <c r="KT6729"/>
      <c r="KU6729"/>
      <c r="KV6729"/>
      <c r="KW6729"/>
      <c r="KX6729"/>
      <c r="KY6729"/>
      <c r="KZ6729"/>
      <c r="LA6729"/>
      <c r="LB6729"/>
      <c r="LC6729"/>
      <c r="LD6729"/>
      <c r="LE6729"/>
      <c r="LF6729"/>
      <c r="LG6729"/>
      <c r="LH6729"/>
      <c r="LI6729"/>
      <c r="LJ6729"/>
      <c r="LK6729"/>
      <c r="LL6729"/>
      <c r="LM6729"/>
      <c r="LN6729"/>
      <c r="LO6729"/>
      <c r="LP6729"/>
      <c r="LQ6729"/>
      <c r="LR6729"/>
      <c r="LS6729"/>
      <c r="LT6729"/>
      <c r="LU6729"/>
      <c r="LV6729"/>
      <c r="LW6729"/>
      <c r="LX6729"/>
      <c r="LY6729"/>
      <c r="LZ6729"/>
      <c r="MA6729"/>
      <c r="MB6729"/>
      <c r="MC6729"/>
      <c r="MD6729"/>
      <c r="ME6729"/>
      <c r="MF6729"/>
      <c r="MG6729"/>
      <c r="MH6729"/>
      <c r="MI6729"/>
      <c r="MJ6729"/>
      <c r="MK6729"/>
      <c r="ML6729"/>
      <c r="MM6729"/>
      <c r="MN6729"/>
      <c r="MO6729"/>
      <c r="MP6729"/>
      <c r="MQ6729"/>
      <c r="MR6729"/>
      <c r="MS6729"/>
      <c r="MT6729"/>
      <c r="MU6729"/>
      <c r="MV6729"/>
      <c r="MW6729"/>
      <c r="MX6729"/>
      <c r="MY6729"/>
      <c r="MZ6729"/>
      <c r="NA6729"/>
      <c r="NB6729"/>
      <c r="NC6729"/>
      <c r="ND6729"/>
      <c r="NE6729"/>
      <c r="NF6729"/>
      <c r="NG6729"/>
      <c r="NH6729"/>
      <c r="NI6729"/>
      <c r="NJ6729"/>
      <c r="NK6729"/>
      <c r="NL6729"/>
      <c r="NM6729"/>
      <c r="NN6729"/>
      <c r="NO6729"/>
      <c r="NP6729"/>
      <c r="NQ6729"/>
      <c r="NR6729"/>
      <c r="NS6729"/>
      <c r="NT6729"/>
      <c r="NU6729"/>
      <c r="NV6729"/>
      <c r="NW6729"/>
      <c r="NX6729"/>
      <c r="NY6729"/>
      <c r="NZ6729"/>
      <c r="OA6729"/>
      <c r="OB6729"/>
      <c r="OC6729"/>
      <c r="OD6729"/>
      <c r="OE6729"/>
      <c r="OF6729"/>
      <c r="OG6729"/>
      <c r="OH6729"/>
      <c r="OI6729"/>
      <c r="OJ6729"/>
      <c r="OK6729"/>
      <c r="OL6729"/>
      <c r="OM6729"/>
      <c r="ON6729"/>
      <c r="OO6729"/>
      <c r="OP6729"/>
      <c r="OQ6729"/>
      <c r="OR6729"/>
      <c r="OS6729"/>
      <c r="OT6729"/>
      <c r="OU6729"/>
      <c r="OV6729"/>
      <c r="OW6729"/>
      <c r="OX6729"/>
      <c r="OY6729"/>
      <c r="OZ6729"/>
      <c r="PA6729"/>
      <c r="PB6729"/>
      <c r="PC6729"/>
      <c r="PD6729"/>
      <c r="PE6729"/>
      <c r="PF6729"/>
      <c r="PG6729"/>
      <c r="PH6729"/>
      <c r="PI6729"/>
      <c r="PJ6729"/>
      <c r="PK6729"/>
      <c r="PL6729"/>
      <c r="PM6729"/>
      <c r="PN6729"/>
      <c r="PO6729"/>
      <c r="PP6729"/>
      <c r="PQ6729"/>
      <c r="PR6729"/>
      <c r="PS6729"/>
      <c r="PT6729"/>
      <c r="PU6729"/>
      <c r="PV6729"/>
      <c r="PW6729"/>
      <c r="PX6729"/>
      <c r="PY6729"/>
      <c r="PZ6729"/>
      <c r="QA6729"/>
      <c r="QB6729"/>
      <c r="QC6729"/>
      <c r="QD6729"/>
      <c r="QE6729"/>
      <c r="QF6729"/>
      <c r="QG6729"/>
      <c r="QH6729"/>
      <c r="QI6729"/>
      <c r="QJ6729"/>
      <c r="QK6729"/>
      <c r="QL6729"/>
      <c r="QM6729"/>
      <c r="QN6729"/>
      <c r="QO6729"/>
      <c r="QP6729"/>
      <c r="QQ6729"/>
      <c r="QR6729"/>
      <c r="QS6729"/>
      <c r="QT6729"/>
      <c r="QU6729"/>
      <c r="QV6729"/>
      <c r="QW6729"/>
      <c r="QX6729"/>
      <c r="QY6729"/>
      <c r="QZ6729"/>
      <c r="RA6729"/>
      <c r="RB6729"/>
      <c r="RC6729"/>
      <c r="RD6729"/>
      <c r="RE6729"/>
      <c r="RF6729"/>
      <c r="RG6729"/>
      <c r="RH6729"/>
      <c r="RI6729"/>
      <c r="RJ6729"/>
      <c r="RK6729"/>
      <c r="RL6729"/>
      <c r="RM6729"/>
      <c r="RN6729"/>
      <c r="RO6729"/>
      <c r="RP6729"/>
      <c r="RQ6729"/>
      <c r="RR6729"/>
      <c r="RS6729"/>
      <c r="RT6729"/>
      <c r="RU6729"/>
      <c r="RV6729"/>
      <c r="RW6729"/>
      <c r="RX6729"/>
      <c r="RY6729"/>
      <c r="RZ6729"/>
      <c r="SA6729"/>
      <c r="SB6729"/>
      <c r="SC6729"/>
      <c r="SD6729"/>
      <c r="SE6729"/>
      <c r="SF6729"/>
      <c r="SG6729"/>
      <c r="SH6729"/>
      <c r="SI6729"/>
      <c r="SJ6729"/>
      <c r="SK6729"/>
      <c r="SL6729"/>
      <c r="SM6729"/>
      <c r="SN6729"/>
      <c r="SO6729"/>
      <c r="SP6729"/>
      <c r="SQ6729"/>
      <c r="SR6729"/>
      <c r="SS6729"/>
      <c r="ST6729"/>
      <c r="SU6729"/>
      <c r="SV6729"/>
      <c r="SW6729"/>
      <c r="SX6729"/>
      <c r="SY6729"/>
      <c r="SZ6729"/>
      <c r="TA6729"/>
      <c r="TB6729"/>
      <c r="TC6729"/>
      <c r="TD6729"/>
      <c r="TE6729"/>
      <c r="TF6729"/>
      <c r="TG6729"/>
      <c r="TH6729"/>
      <c r="TI6729"/>
      <c r="TJ6729"/>
      <c r="TK6729"/>
      <c r="TL6729"/>
      <c r="TM6729"/>
      <c r="TN6729"/>
      <c r="TO6729"/>
      <c r="TP6729"/>
      <c r="TQ6729"/>
      <c r="TR6729"/>
      <c r="TS6729"/>
      <c r="TT6729"/>
      <c r="TU6729"/>
      <c r="TV6729"/>
      <c r="TW6729"/>
      <c r="TX6729"/>
      <c r="TY6729"/>
      <c r="TZ6729"/>
      <c r="UA6729"/>
      <c r="UB6729"/>
      <c r="UC6729"/>
      <c r="UD6729"/>
      <c r="UE6729"/>
      <c r="UF6729"/>
      <c r="UG6729"/>
      <c r="UH6729"/>
      <c r="UI6729"/>
      <c r="UJ6729"/>
      <c r="UK6729"/>
      <c r="UL6729"/>
      <c r="UM6729"/>
      <c r="UN6729"/>
      <c r="UO6729"/>
      <c r="UP6729"/>
      <c r="UQ6729"/>
      <c r="UR6729"/>
      <c r="US6729"/>
      <c r="UT6729"/>
      <c r="UU6729"/>
      <c r="UV6729"/>
      <c r="UW6729"/>
      <c r="UX6729"/>
      <c r="UY6729"/>
      <c r="UZ6729"/>
      <c r="VA6729"/>
      <c r="VB6729"/>
      <c r="VC6729"/>
      <c r="VD6729"/>
      <c r="VE6729"/>
      <c r="VF6729"/>
      <c r="VG6729"/>
      <c r="VH6729"/>
      <c r="VI6729"/>
      <c r="VJ6729"/>
      <c r="VK6729"/>
      <c r="VL6729"/>
      <c r="VM6729"/>
      <c r="VN6729"/>
      <c r="VO6729"/>
      <c r="VP6729"/>
      <c r="VQ6729"/>
      <c r="VR6729"/>
      <c r="VS6729"/>
      <c r="VT6729"/>
      <c r="VU6729"/>
      <c r="VV6729"/>
      <c r="VW6729"/>
      <c r="VX6729"/>
      <c r="VY6729"/>
      <c r="VZ6729"/>
      <c r="WA6729"/>
      <c r="WB6729"/>
      <c r="WC6729"/>
      <c r="WD6729"/>
      <c r="WE6729"/>
      <c r="WF6729"/>
      <c r="WG6729"/>
      <c r="WH6729"/>
      <c r="WI6729"/>
      <c r="WJ6729"/>
      <c r="WK6729"/>
      <c r="WL6729"/>
      <c r="WM6729"/>
      <c r="WN6729"/>
      <c r="WO6729"/>
      <c r="WP6729"/>
      <c r="WQ6729"/>
      <c r="WR6729"/>
      <c r="WS6729"/>
      <c r="WT6729"/>
      <c r="WU6729"/>
      <c r="WV6729"/>
      <c r="WW6729"/>
      <c r="WX6729"/>
      <c r="WY6729"/>
      <c r="WZ6729"/>
      <c r="XA6729"/>
      <c r="XB6729"/>
      <c r="XC6729"/>
      <c r="XD6729"/>
      <c r="XE6729"/>
      <c r="XF6729"/>
      <c r="XG6729"/>
      <c r="XH6729"/>
      <c r="XI6729"/>
      <c r="XJ6729"/>
      <c r="XK6729"/>
      <c r="XL6729"/>
      <c r="XM6729"/>
      <c r="XN6729"/>
      <c r="XO6729"/>
      <c r="XP6729"/>
      <c r="XQ6729"/>
      <c r="XR6729"/>
      <c r="XS6729"/>
      <c r="XT6729"/>
      <c r="XU6729"/>
      <c r="XV6729"/>
      <c r="XW6729"/>
      <c r="XX6729"/>
      <c r="XY6729"/>
      <c r="XZ6729"/>
      <c r="YA6729"/>
      <c r="YB6729"/>
      <c r="YC6729"/>
      <c r="YD6729"/>
      <c r="YE6729"/>
      <c r="YF6729"/>
      <c r="YG6729"/>
      <c r="YH6729"/>
      <c r="YI6729"/>
      <c r="YJ6729"/>
      <c r="YK6729"/>
      <c r="YL6729"/>
      <c r="YM6729"/>
      <c r="YN6729"/>
      <c r="YO6729"/>
      <c r="YP6729"/>
      <c r="YQ6729"/>
      <c r="YR6729"/>
      <c r="YS6729"/>
      <c r="YT6729"/>
      <c r="YU6729"/>
      <c r="YV6729"/>
      <c r="YW6729"/>
      <c r="YX6729"/>
      <c r="YY6729"/>
      <c r="YZ6729"/>
      <c r="ZA6729"/>
      <c r="ZB6729"/>
      <c r="ZC6729"/>
      <c r="ZD6729"/>
      <c r="ZE6729"/>
      <c r="ZF6729"/>
      <c r="ZG6729"/>
      <c r="ZH6729"/>
      <c r="ZI6729"/>
      <c r="ZJ6729"/>
      <c r="ZK6729"/>
      <c r="ZL6729"/>
      <c r="ZM6729"/>
      <c r="ZN6729"/>
      <c r="ZO6729"/>
      <c r="ZP6729"/>
      <c r="ZQ6729"/>
      <c r="ZR6729"/>
      <c r="ZS6729"/>
      <c r="ZT6729"/>
      <c r="ZU6729"/>
      <c r="ZV6729"/>
      <c r="ZW6729"/>
      <c r="ZX6729"/>
      <c r="ZY6729"/>
      <c r="ZZ6729"/>
      <c r="AAA6729"/>
      <c r="AAB6729"/>
      <c r="AAC6729"/>
      <c r="AAD6729"/>
      <c r="AAE6729"/>
      <c r="AAF6729"/>
      <c r="AAG6729"/>
      <c r="AAH6729"/>
      <c r="AAI6729"/>
      <c r="AAJ6729"/>
      <c r="AAK6729"/>
      <c r="AAL6729"/>
      <c r="AAM6729"/>
      <c r="AAN6729"/>
      <c r="AAO6729"/>
      <c r="AAP6729"/>
      <c r="AAQ6729"/>
      <c r="AAR6729"/>
      <c r="AAS6729"/>
      <c r="AAT6729"/>
      <c r="AAU6729"/>
      <c r="AAV6729"/>
      <c r="AAW6729"/>
      <c r="AAX6729"/>
      <c r="AAY6729"/>
      <c r="AAZ6729"/>
      <c r="ABA6729"/>
      <c r="ABB6729"/>
      <c r="ABC6729"/>
      <c r="ABD6729"/>
      <c r="ABE6729"/>
      <c r="ABF6729"/>
      <c r="ABG6729"/>
      <c r="ABH6729"/>
      <c r="ABI6729"/>
      <c r="ABJ6729"/>
      <c r="ABK6729"/>
      <c r="ABL6729"/>
      <c r="ABM6729"/>
      <c r="ABN6729"/>
      <c r="ABO6729"/>
      <c r="ABP6729"/>
      <c r="ABQ6729"/>
      <c r="ABR6729"/>
      <c r="ABS6729"/>
      <c r="ABT6729"/>
      <c r="ABU6729"/>
      <c r="ABV6729"/>
      <c r="ABW6729"/>
      <c r="ABX6729"/>
      <c r="ABY6729"/>
      <c r="ABZ6729"/>
      <c r="ACA6729"/>
      <c r="ACB6729"/>
      <c r="ACC6729"/>
      <c r="ACD6729"/>
      <c r="ACE6729"/>
      <c r="ACF6729"/>
      <c r="ACG6729"/>
      <c r="ACH6729"/>
      <c r="ACI6729"/>
      <c r="ACJ6729"/>
      <c r="ACK6729"/>
      <c r="ACL6729"/>
      <c r="ACM6729"/>
      <c r="ACN6729"/>
      <c r="ACO6729"/>
      <c r="ACP6729"/>
      <c r="ACQ6729"/>
      <c r="ACR6729"/>
      <c r="ACS6729"/>
      <c r="ACT6729"/>
      <c r="ACU6729"/>
      <c r="ACV6729"/>
      <c r="ACW6729"/>
      <c r="ACX6729"/>
      <c r="ACY6729"/>
      <c r="ACZ6729"/>
      <c r="ADA6729"/>
      <c r="ADB6729"/>
      <c r="ADC6729"/>
      <c r="ADD6729"/>
      <c r="ADE6729"/>
      <c r="ADF6729"/>
      <c r="ADG6729"/>
      <c r="ADH6729"/>
      <c r="ADI6729"/>
      <c r="ADJ6729"/>
      <c r="ADK6729"/>
      <c r="ADL6729"/>
      <c r="ADM6729"/>
      <c r="ADN6729"/>
      <c r="ADO6729"/>
      <c r="ADP6729"/>
      <c r="ADQ6729"/>
      <c r="ADR6729"/>
      <c r="ADS6729"/>
      <c r="ADT6729"/>
      <c r="ADU6729"/>
      <c r="ADV6729"/>
      <c r="ADW6729"/>
      <c r="ADX6729"/>
      <c r="ADY6729"/>
      <c r="ADZ6729"/>
      <c r="AEA6729"/>
      <c r="AEB6729"/>
      <c r="AEC6729"/>
      <c r="AED6729"/>
      <c r="AEE6729"/>
      <c r="AEF6729"/>
      <c r="AEG6729"/>
      <c r="AEH6729"/>
      <c r="AEI6729"/>
      <c r="AEJ6729"/>
      <c r="AEK6729"/>
      <c r="AEL6729"/>
      <c r="AEM6729"/>
      <c r="AEN6729"/>
      <c r="AEO6729"/>
      <c r="AEP6729"/>
      <c r="AEQ6729"/>
      <c r="AER6729"/>
      <c r="AES6729"/>
      <c r="AET6729"/>
      <c r="AEU6729"/>
      <c r="AEV6729"/>
      <c r="AEW6729"/>
      <c r="AEX6729"/>
      <c r="AEY6729"/>
      <c r="AEZ6729"/>
      <c r="AFA6729"/>
      <c r="AFB6729"/>
      <c r="AFC6729"/>
      <c r="AFD6729"/>
      <c r="AFE6729"/>
      <c r="AFF6729"/>
      <c r="AFG6729"/>
      <c r="AFH6729"/>
      <c r="AFI6729"/>
      <c r="AFJ6729"/>
      <c r="AFK6729"/>
      <c r="AFL6729"/>
      <c r="AFM6729"/>
      <c r="AFN6729"/>
      <c r="AFO6729"/>
      <c r="AFP6729"/>
      <c r="AFQ6729"/>
      <c r="AFR6729"/>
      <c r="AFS6729"/>
      <c r="AFT6729"/>
      <c r="AFU6729"/>
      <c r="AFV6729"/>
      <c r="AFW6729"/>
      <c r="AFX6729"/>
      <c r="AFY6729"/>
      <c r="AFZ6729"/>
      <c r="AGA6729"/>
      <c r="AGB6729"/>
      <c r="AGC6729"/>
      <c r="AGD6729"/>
      <c r="AGE6729"/>
      <c r="AGF6729"/>
      <c r="AGG6729"/>
      <c r="AGH6729"/>
      <c r="AGI6729"/>
      <c r="AGJ6729"/>
      <c r="AGK6729"/>
      <c r="AGL6729"/>
      <c r="AGM6729"/>
      <c r="AGN6729"/>
      <c r="AGO6729"/>
      <c r="AGP6729"/>
      <c r="AGQ6729"/>
      <c r="AGR6729"/>
      <c r="AGS6729"/>
      <c r="AGT6729"/>
      <c r="AGU6729"/>
      <c r="AGV6729"/>
      <c r="AGW6729"/>
      <c r="AGX6729"/>
      <c r="AGY6729"/>
      <c r="AGZ6729"/>
      <c r="AHA6729"/>
      <c r="AHB6729"/>
      <c r="AHC6729"/>
      <c r="AHD6729"/>
      <c r="AHE6729"/>
      <c r="AHF6729"/>
      <c r="AHG6729"/>
      <c r="AHH6729"/>
      <c r="AHI6729"/>
      <c r="AHJ6729"/>
      <c r="AHK6729"/>
      <c r="AHL6729"/>
      <c r="AHM6729"/>
      <c r="AHN6729"/>
      <c r="AHO6729"/>
      <c r="AHP6729"/>
      <c r="AHQ6729"/>
      <c r="AHR6729"/>
      <c r="AHS6729"/>
      <c r="AHT6729"/>
      <c r="AHU6729"/>
      <c r="AHV6729"/>
      <c r="AHW6729"/>
      <c r="AHX6729"/>
      <c r="AHY6729"/>
      <c r="AHZ6729"/>
      <c r="AIA6729"/>
      <c r="AIB6729"/>
      <c r="AIC6729"/>
      <c r="AID6729"/>
      <c r="AIE6729"/>
      <c r="AIF6729"/>
      <c r="AIG6729"/>
      <c r="AIH6729"/>
      <c r="AII6729"/>
      <c r="AIJ6729"/>
      <c r="AIK6729"/>
      <c r="AIL6729"/>
      <c r="AIM6729"/>
      <c r="AIN6729"/>
      <c r="AIO6729"/>
      <c r="AIP6729"/>
      <c r="AIQ6729"/>
      <c r="AIR6729"/>
      <c r="AIS6729"/>
      <c r="AIT6729"/>
      <c r="AIU6729"/>
      <c r="AIV6729"/>
      <c r="AIW6729"/>
      <c r="AIX6729"/>
      <c r="AIY6729"/>
      <c r="AIZ6729"/>
      <c r="AJA6729"/>
      <c r="AJB6729"/>
      <c r="AJC6729"/>
      <c r="AJD6729"/>
      <c r="AJE6729"/>
      <c r="AJF6729"/>
      <c r="AJG6729"/>
      <c r="AJH6729"/>
      <c r="AJI6729"/>
      <c r="AJJ6729"/>
      <c r="AJK6729"/>
      <c r="AJL6729"/>
      <c r="AJM6729"/>
      <c r="AJN6729"/>
      <c r="AJO6729"/>
      <c r="AJP6729"/>
      <c r="AJQ6729"/>
      <c r="AJR6729"/>
      <c r="AJS6729"/>
      <c r="AJT6729"/>
      <c r="AJU6729"/>
      <c r="AJV6729"/>
      <c r="AJW6729"/>
      <c r="AJX6729"/>
      <c r="AJY6729"/>
      <c r="AJZ6729"/>
      <c r="AKA6729"/>
      <c r="AKB6729"/>
      <c r="AKC6729"/>
      <c r="AKD6729"/>
      <c r="AKE6729"/>
      <c r="AKF6729"/>
      <c r="AKG6729"/>
      <c r="AKH6729"/>
      <c r="AKI6729"/>
      <c r="AKJ6729"/>
      <c r="AKK6729"/>
      <c r="AKL6729"/>
      <c r="AKM6729"/>
      <c r="AKN6729"/>
      <c r="AKO6729"/>
      <c r="AKP6729"/>
      <c r="AKQ6729"/>
      <c r="AKR6729"/>
      <c r="AKS6729"/>
      <c r="AKT6729"/>
      <c r="AKU6729"/>
      <c r="AKV6729"/>
      <c r="AKW6729"/>
      <c r="AKX6729"/>
      <c r="AKY6729"/>
      <c r="AKZ6729"/>
      <c r="ALA6729"/>
      <c r="ALB6729"/>
      <c r="ALC6729"/>
      <c r="ALD6729"/>
      <c r="ALE6729"/>
      <c r="ALF6729"/>
      <c r="ALG6729"/>
      <c r="ALH6729"/>
      <c r="ALI6729"/>
      <c r="ALJ6729"/>
      <c r="ALK6729"/>
      <c r="ALL6729"/>
      <c r="ALM6729"/>
      <c r="ALN6729"/>
      <c r="ALO6729"/>
      <c r="ALP6729"/>
      <c r="ALQ6729"/>
      <c r="ALR6729"/>
      <c r="ALS6729"/>
      <c r="ALT6729"/>
      <c r="ALU6729"/>
      <c r="ALV6729"/>
      <c r="ALW6729"/>
      <c r="ALX6729"/>
      <c r="ALY6729"/>
      <c r="ALZ6729"/>
      <c r="AMA6729"/>
      <c r="AMB6729"/>
      <c r="AMC6729"/>
      <c r="AMD6729"/>
      <c r="AME6729"/>
      <c r="AMF6729"/>
      <c r="AMG6729"/>
      <c r="AMH6729"/>
      <c r="AMI6729"/>
      <c r="AMJ6729"/>
      <c r="AMK6729"/>
      <c r="AML6729"/>
      <c r="AMM6729"/>
      <c r="AMN6729"/>
      <c r="AMO6729"/>
      <c r="AMP6729"/>
      <c r="AMQ6729"/>
      <c r="AMR6729"/>
      <c r="AMS6729"/>
      <c r="AMT6729"/>
      <c r="AMU6729"/>
      <c r="AMV6729"/>
      <c r="AMW6729"/>
      <c r="AMX6729"/>
      <c r="AMY6729"/>
      <c r="AMZ6729"/>
      <c r="ANA6729"/>
      <c r="ANB6729"/>
      <c r="ANC6729"/>
      <c r="AND6729"/>
      <c r="ANE6729"/>
      <c r="ANF6729"/>
      <c r="ANG6729"/>
      <c r="ANH6729"/>
      <c r="ANI6729"/>
      <c r="ANJ6729"/>
      <c r="ANK6729"/>
      <c r="ANL6729"/>
      <c r="ANM6729"/>
      <c r="ANN6729"/>
      <c r="ANO6729"/>
      <c r="ANP6729"/>
      <c r="ANQ6729"/>
      <c r="ANR6729"/>
      <c r="ANS6729"/>
      <c r="ANT6729"/>
      <c r="ANU6729"/>
      <c r="ANV6729"/>
      <c r="ANW6729"/>
      <c r="ANX6729"/>
      <c r="ANY6729"/>
      <c r="ANZ6729"/>
      <c r="AOA6729"/>
      <c r="AOB6729"/>
      <c r="AOC6729"/>
      <c r="AOD6729"/>
      <c r="AOE6729"/>
      <c r="AOF6729"/>
      <c r="AOG6729"/>
      <c r="AOH6729"/>
      <c r="AOI6729"/>
      <c r="AOJ6729"/>
      <c r="AOK6729"/>
      <c r="AOL6729"/>
      <c r="AOM6729"/>
      <c r="AON6729"/>
      <c r="AOO6729"/>
      <c r="AOP6729"/>
      <c r="AOQ6729"/>
      <c r="AOR6729"/>
      <c r="AOS6729"/>
      <c r="AOT6729"/>
      <c r="AOU6729"/>
      <c r="AOV6729"/>
      <c r="AOW6729"/>
      <c r="AOX6729"/>
      <c r="AOY6729"/>
      <c r="AOZ6729"/>
      <c r="APA6729"/>
      <c r="APB6729"/>
      <c r="APC6729"/>
      <c r="APD6729"/>
      <c r="APE6729"/>
      <c r="APF6729"/>
      <c r="APG6729"/>
      <c r="APH6729"/>
      <c r="API6729"/>
      <c r="APJ6729"/>
      <c r="APK6729"/>
      <c r="APL6729"/>
      <c r="APM6729"/>
      <c r="APN6729"/>
      <c r="APO6729"/>
      <c r="APP6729"/>
      <c r="APQ6729"/>
      <c r="APR6729"/>
      <c r="APS6729"/>
      <c r="APT6729"/>
      <c r="APU6729"/>
      <c r="APV6729"/>
      <c r="APW6729"/>
      <c r="APX6729"/>
      <c r="APY6729"/>
      <c r="APZ6729"/>
      <c r="AQA6729"/>
      <c r="AQB6729"/>
      <c r="AQC6729"/>
      <c r="AQD6729"/>
      <c r="AQE6729"/>
      <c r="AQF6729"/>
      <c r="AQG6729"/>
      <c r="AQH6729"/>
      <c r="AQI6729"/>
      <c r="AQJ6729"/>
      <c r="AQK6729"/>
      <c r="AQL6729"/>
      <c r="AQM6729"/>
      <c r="AQN6729"/>
      <c r="AQO6729"/>
      <c r="AQP6729"/>
      <c r="AQQ6729"/>
      <c r="AQR6729"/>
      <c r="AQS6729"/>
      <c r="AQT6729"/>
      <c r="AQU6729"/>
      <c r="AQV6729"/>
      <c r="AQW6729"/>
      <c r="AQX6729"/>
      <c r="AQY6729"/>
      <c r="AQZ6729"/>
      <c r="ARA6729"/>
      <c r="ARB6729"/>
      <c r="ARC6729"/>
      <c r="ARD6729"/>
      <c r="ARE6729"/>
      <c r="ARF6729"/>
      <c r="ARG6729"/>
      <c r="ARH6729"/>
      <c r="ARI6729"/>
      <c r="ARJ6729"/>
      <c r="ARK6729"/>
      <c r="ARL6729"/>
      <c r="ARM6729"/>
      <c r="ARN6729"/>
      <c r="ARO6729"/>
      <c r="ARP6729"/>
      <c r="ARQ6729"/>
      <c r="ARR6729"/>
      <c r="ARS6729"/>
      <c r="ART6729"/>
      <c r="ARU6729"/>
      <c r="ARV6729"/>
      <c r="ARW6729"/>
      <c r="ARX6729"/>
      <c r="ARY6729"/>
      <c r="ARZ6729"/>
      <c r="ASA6729"/>
      <c r="ASB6729"/>
      <c r="ASC6729"/>
      <c r="ASD6729"/>
      <c r="ASE6729"/>
      <c r="ASF6729"/>
      <c r="ASG6729"/>
      <c r="ASH6729"/>
      <c r="ASI6729"/>
      <c r="ASJ6729"/>
      <c r="ASK6729"/>
      <c r="ASL6729"/>
      <c r="ASM6729"/>
      <c r="ASN6729"/>
      <c r="ASO6729"/>
      <c r="ASP6729"/>
      <c r="ASQ6729"/>
      <c r="ASR6729"/>
      <c r="ASS6729"/>
      <c r="AST6729"/>
      <c r="ASU6729"/>
      <c r="ASV6729"/>
      <c r="ASW6729"/>
      <c r="ASX6729"/>
      <c r="ASY6729"/>
      <c r="ASZ6729"/>
      <c r="ATA6729"/>
      <c r="ATB6729"/>
      <c r="ATC6729"/>
      <c r="ATD6729"/>
      <c r="ATE6729"/>
      <c r="ATF6729"/>
      <c r="ATG6729"/>
      <c r="ATH6729"/>
      <c r="ATI6729"/>
      <c r="ATJ6729"/>
      <c r="ATK6729"/>
      <c r="ATL6729"/>
      <c r="ATM6729"/>
      <c r="ATN6729"/>
      <c r="ATO6729"/>
      <c r="ATP6729"/>
      <c r="ATQ6729"/>
      <c r="ATR6729"/>
      <c r="ATS6729"/>
      <c r="ATT6729"/>
      <c r="ATU6729"/>
      <c r="ATV6729"/>
      <c r="ATW6729"/>
      <c r="ATX6729"/>
      <c r="ATY6729"/>
      <c r="ATZ6729"/>
      <c r="AUA6729"/>
      <c r="AUB6729"/>
      <c r="AUC6729"/>
      <c r="AUD6729"/>
      <c r="AUE6729"/>
      <c r="AUF6729"/>
      <c r="AUG6729"/>
      <c r="AUH6729"/>
      <c r="AUI6729"/>
      <c r="AUJ6729"/>
      <c r="AUK6729"/>
      <c r="AUL6729"/>
      <c r="AUM6729"/>
      <c r="AUN6729"/>
      <c r="AUO6729"/>
      <c r="AUP6729"/>
      <c r="AUQ6729"/>
      <c r="AUR6729"/>
      <c r="AUS6729"/>
      <c r="AUT6729"/>
      <c r="AUU6729"/>
      <c r="AUV6729"/>
      <c r="AUW6729"/>
      <c r="AUX6729"/>
      <c r="AUY6729"/>
      <c r="AUZ6729"/>
      <c r="AVA6729"/>
      <c r="AVB6729"/>
      <c r="AVC6729"/>
      <c r="AVD6729"/>
      <c r="AVE6729"/>
      <c r="AVF6729"/>
      <c r="AVG6729"/>
      <c r="AVH6729"/>
      <c r="AVI6729"/>
      <c r="AVJ6729"/>
      <c r="AVK6729"/>
      <c r="AVL6729"/>
      <c r="AVM6729"/>
      <c r="AVN6729"/>
      <c r="AVO6729"/>
      <c r="AVP6729"/>
      <c r="AVQ6729"/>
      <c r="AVR6729"/>
      <c r="AVS6729"/>
      <c r="AVT6729"/>
      <c r="AVU6729"/>
      <c r="AVV6729"/>
      <c r="AVW6729"/>
      <c r="AVX6729"/>
      <c r="AVY6729"/>
      <c r="AVZ6729"/>
      <c r="AWA6729"/>
      <c r="AWB6729"/>
      <c r="AWC6729"/>
      <c r="AWD6729"/>
      <c r="AWE6729"/>
      <c r="AWF6729"/>
      <c r="AWG6729"/>
      <c r="AWH6729"/>
      <c r="AWI6729"/>
      <c r="AWJ6729"/>
      <c r="AWK6729"/>
      <c r="AWL6729"/>
      <c r="AWM6729"/>
      <c r="AWN6729"/>
    </row>
    <row r="6730" spans="1:1288" s="5" customFormat="1" ht="25" customHeight="1" x14ac:dyDescent="0.15">
      <c r="A6730" s="6"/>
      <c r="B6730" s="7"/>
      <c r="C6730" s="1"/>
      <c r="D6730" s="2"/>
      <c r="E6730"/>
      <c r="F6730"/>
      <c r="G6730"/>
      <c r="H6730"/>
      <c r="I6730"/>
      <c r="J6730"/>
      <c r="K6730"/>
      <c r="L6730"/>
      <c r="M6730"/>
      <c r="N6730"/>
      <c r="O6730"/>
      <c r="P6730"/>
      <c r="Q6730"/>
      <c r="R6730"/>
      <c r="S6730"/>
      <c r="T6730"/>
      <c r="U6730"/>
      <c r="V6730"/>
      <c r="W6730"/>
      <c r="X6730"/>
      <c r="Y6730"/>
      <c r="Z6730"/>
      <c r="AA6730"/>
      <c r="AB6730"/>
      <c r="AC6730"/>
      <c r="AD6730"/>
      <c r="AE6730"/>
      <c r="AF6730"/>
      <c r="AG6730"/>
      <c r="AH6730"/>
      <c r="AI6730"/>
      <c r="AJ6730"/>
      <c r="AK6730"/>
      <c r="AL6730"/>
      <c r="AM6730"/>
      <c r="AN6730"/>
      <c r="AO6730"/>
      <c r="AP6730"/>
      <c r="AQ6730"/>
      <c r="AR6730"/>
      <c r="AS6730"/>
      <c r="AT6730"/>
      <c r="AU6730"/>
      <c r="AV6730"/>
      <c r="AW6730"/>
      <c r="AX6730"/>
      <c r="AY6730"/>
      <c r="AZ6730"/>
      <c r="BA6730"/>
      <c r="BB6730"/>
      <c r="BC6730"/>
      <c r="BD6730"/>
      <c r="BE6730"/>
      <c r="BF6730"/>
      <c r="BG6730"/>
      <c r="BH6730"/>
      <c r="BI6730"/>
      <c r="BJ6730"/>
      <c r="BK6730"/>
      <c r="BL6730"/>
      <c r="BM6730"/>
      <c r="BN6730"/>
      <c r="BO6730"/>
      <c r="BP6730"/>
      <c r="BQ6730"/>
      <c r="BR6730"/>
      <c r="BS6730"/>
      <c r="BT6730"/>
      <c r="BU6730"/>
      <c r="BV6730"/>
      <c r="BW6730"/>
      <c r="BX6730"/>
      <c r="BY6730"/>
      <c r="BZ6730"/>
      <c r="CA6730"/>
      <c r="CB6730"/>
      <c r="CC6730"/>
      <c r="CD6730"/>
      <c r="CE6730"/>
      <c r="CF6730"/>
      <c r="CG6730"/>
      <c r="CH6730"/>
      <c r="CI6730"/>
      <c r="CJ6730"/>
      <c r="CK6730"/>
      <c r="CL6730"/>
      <c r="CM6730"/>
      <c r="CN6730"/>
      <c r="CO6730"/>
      <c r="CP6730"/>
      <c r="CQ6730"/>
      <c r="CR6730"/>
      <c r="CS6730"/>
      <c r="CT6730"/>
      <c r="CU6730"/>
      <c r="CV6730"/>
      <c r="CW6730"/>
      <c r="CX6730"/>
      <c r="CY6730"/>
      <c r="CZ6730"/>
      <c r="DA6730"/>
      <c r="DB6730"/>
      <c r="DC6730"/>
      <c r="DD6730"/>
      <c r="DE6730"/>
      <c r="DF6730"/>
      <c r="DG6730"/>
      <c r="DH6730"/>
      <c r="DI6730"/>
      <c r="DJ6730"/>
      <c r="DK6730"/>
      <c r="DL6730"/>
      <c r="DM6730"/>
      <c r="DN6730"/>
      <c r="DO6730"/>
      <c r="DP6730"/>
      <c r="DQ6730"/>
      <c r="DR6730"/>
      <c r="DS6730"/>
      <c r="DT6730"/>
      <c r="DU6730"/>
      <c r="DV6730"/>
      <c r="DW6730"/>
      <c r="DX6730"/>
      <c r="DY6730"/>
      <c r="DZ6730"/>
      <c r="EA6730"/>
      <c r="EB6730"/>
      <c r="EC6730"/>
      <c r="ED6730"/>
      <c r="EE6730"/>
      <c r="EF6730"/>
      <c r="EG6730"/>
      <c r="EH6730"/>
      <c r="EI6730"/>
      <c r="EJ6730"/>
      <c r="EK6730"/>
      <c r="EL6730"/>
      <c r="EM6730"/>
      <c r="EN6730"/>
      <c r="EO6730"/>
      <c r="EP6730"/>
      <c r="EQ6730"/>
      <c r="ER6730"/>
      <c r="ES6730"/>
      <c r="ET6730"/>
      <c r="EU6730"/>
      <c r="EV6730"/>
      <c r="EW6730"/>
      <c r="EX6730"/>
      <c r="EY6730"/>
      <c r="EZ6730"/>
      <c r="FA6730"/>
      <c r="FB6730"/>
      <c r="FC6730"/>
      <c r="FD6730"/>
      <c r="FE6730"/>
      <c r="FF6730"/>
      <c r="FG6730"/>
      <c r="FH6730"/>
      <c r="FI6730"/>
      <c r="FJ6730"/>
      <c r="FK6730"/>
      <c r="FL6730"/>
      <c r="FM6730"/>
      <c r="FN6730"/>
      <c r="FO6730"/>
      <c r="FP6730"/>
      <c r="FQ6730"/>
      <c r="FR6730"/>
      <c r="FS6730"/>
      <c r="FT6730"/>
      <c r="FU6730"/>
      <c r="FV6730"/>
      <c r="FW6730"/>
      <c r="FX6730"/>
      <c r="FY6730"/>
      <c r="FZ6730"/>
      <c r="GA6730"/>
      <c r="GB6730"/>
      <c r="GC6730"/>
      <c r="GD6730"/>
      <c r="GE6730"/>
      <c r="GF6730"/>
      <c r="GG6730"/>
      <c r="GH6730"/>
      <c r="GI6730"/>
      <c r="GJ6730"/>
      <c r="GK6730"/>
      <c r="GL6730"/>
      <c r="GM6730"/>
      <c r="GN6730"/>
      <c r="GO6730"/>
      <c r="GP6730"/>
      <c r="GQ6730"/>
      <c r="GR6730"/>
      <c r="GS6730"/>
      <c r="GT6730"/>
      <c r="GU6730"/>
      <c r="GV6730"/>
      <c r="GW6730"/>
      <c r="GX6730"/>
      <c r="GY6730"/>
      <c r="GZ6730"/>
      <c r="HA6730"/>
      <c r="HB6730"/>
      <c r="HC6730"/>
      <c r="HD6730"/>
      <c r="HE6730"/>
      <c r="HF6730"/>
      <c r="HG6730"/>
      <c r="HH6730"/>
      <c r="HI6730"/>
      <c r="HJ6730"/>
      <c r="HK6730"/>
      <c r="HL6730"/>
      <c r="HM6730"/>
      <c r="HN6730"/>
      <c r="HO6730"/>
      <c r="HP6730"/>
      <c r="HQ6730"/>
      <c r="HR6730"/>
      <c r="HS6730"/>
      <c r="HT6730"/>
      <c r="HU6730"/>
      <c r="HV6730"/>
      <c r="HW6730"/>
      <c r="HX6730"/>
      <c r="HY6730"/>
      <c r="HZ6730"/>
      <c r="IA6730"/>
      <c r="IB6730"/>
      <c r="IC6730"/>
      <c r="ID6730"/>
      <c r="IE6730"/>
      <c r="IF6730"/>
      <c r="IG6730"/>
      <c r="IH6730"/>
      <c r="II6730"/>
      <c r="IJ6730"/>
      <c r="IK6730"/>
      <c r="IL6730"/>
      <c r="IM6730"/>
      <c r="IN6730"/>
      <c r="IO6730"/>
      <c r="IP6730"/>
      <c r="IQ6730"/>
      <c r="IR6730"/>
      <c r="IS6730"/>
      <c r="IT6730"/>
      <c r="IU6730"/>
      <c r="IV6730"/>
      <c r="IW6730"/>
      <c r="IX6730"/>
      <c r="IY6730"/>
      <c r="IZ6730"/>
      <c r="JA6730"/>
      <c r="JB6730"/>
      <c r="JC6730"/>
      <c r="JD6730"/>
      <c r="JE6730"/>
      <c r="JF6730"/>
      <c r="JG6730"/>
      <c r="JH6730"/>
      <c r="JI6730"/>
      <c r="JJ6730"/>
      <c r="JK6730"/>
      <c r="JL6730"/>
      <c r="JM6730"/>
      <c r="JN6730"/>
      <c r="JO6730"/>
      <c r="JP6730"/>
      <c r="JQ6730"/>
      <c r="JR6730"/>
      <c r="JS6730"/>
      <c r="JT6730"/>
      <c r="JU6730"/>
      <c r="JV6730"/>
      <c r="JW6730"/>
      <c r="JX6730"/>
      <c r="JY6730"/>
      <c r="JZ6730"/>
      <c r="KA6730"/>
      <c r="KB6730"/>
      <c r="KC6730"/>
      <c r="KD6730"/>
      <c r="KE6730"/>
      <c r="KF6730"/>
      <c r="KG6730"/>
      <c r="KH6730"/>
      <c r="KI6730"/>
      <c r="KJ6730"/>
      <c r="KK6730"/>
      <c r="KL6730"/>
      <c r="KM6730"/>
      <c r="KN6730"/>
      <c r="KO6730"/>
      <c r="KP6730"/>
      <c r="KQ6730"/>
      <c r="KR6730"/>
      <c r="KS6730"/>
      <c r="KT6730"/>
      <c r="KU6730"/>
      <c r="KV6730"/>
      <c r="KW6730"/>
      <c r="KX6730"/>
      <c r="KY6730"/>
      <c r="KZ6730"/>
      <c r="LA6730"/>
      <c r="LB6730"/>
      <c r="LC6730"/>
      <c r="LD6730"/>
      <c r="LE6730"/>
      <c r="LF6730"/>
      <c r="LG6730"/>
      <c r="LH6730"/>
      <c r="LI6730"/>
      <c r="LJ6730"/>
      <c r="LK6730"/>
      <c r="LL6730"/>
      <c r="LM6730"/>
      <c r="LN6730"/>
      <c r="LO6730"/>
      <c r="LP6730"/>
      <c r="LQ6730"/>
      <c r="LR6730"/>
      <c r="LS6730"/>
      <c r="LT6730"/>
      <c r="LU6730"/>
      <c r="LV6730"/>
      <c r="LW6730"/>
      <c r="LX6730"/>
      <c r="LY6730"/>
      <c r="LZ6730"/>
      <c r="MA6730"/>
      <c r="MB6730"/>
      <c r="MC6730"/>
      <c r="MD6730"/>
      <c r="ME6730"/>
      <c r="MF6730"/>
      <c r="MG6730"/>
      <c r="MH6730"/>
      <c r="MI6730"/>
      <c r="MJ6730"/>
      <c r="MK6730"/>
      <c r="ML6730"/>
      <c r="MM6730"/>
      <c r="MN6730"/>
      <c r="MO6730"/>
      <c r="MP6730"/>
      <c r="MQ6730"/>
      <c r="MR6730"/>
      <c r="MS6730"/>
      <c r="MT6730"/>
      <c r="MU6730"/>
      <c r="MV6730"/>
      <c r="MW6730"/>
      <c r="MX6730"/>
      <c r="MY6730"/>
      <c r="MZ6730"/>
      <c r="NA6730"/>
      <c r="NB6730"/>
      <c r="NC6730"/>
      <c r="ND6730"/>
      <c r="NE6730"/>
      <c r="NF6730"/>
      <c r="NG6730"/>
      <c r="NH6730"/>
      <c r="NI6730"/>
      <c r="NJ6730"/>
      <c r="NK6730"/>
      <c r="NL6730"/>
      <c r="NM6730"/>
      <c r="NN6730"/>
      <c r="NO6730"/>
      <c r="NP6730"/>
      <c r="NQ6730"/>
      <c r="NR6730"/>
      <c r="NS6730"/>
      <c r="NT6730"/>
      <c r="NU6730"/>
      <c r="NV6730"/>
      <c r="NW6730"/>
      <c r="NX6730"/>
      <c r="NY6730"/>
      <c r="NZ6730"/>
      <c r="OA6730"/>
      <c r="OB6730"/>
      <c r="OC6730"/>
      <c r="OD6730"/>
      <c r="OE6730"/>
      <c r="OF6730"/>
      <c r="OG6730"/>
      <c r="OH6730"/>
      <c r="OI6730"/>
      <c r="OJ6730"/>
      <c r="OK6730"/>
      <c r="OL6730"/>
      <c r="OM6730"/>
      <c r="ON6730"/>
      <c r="OO6730"/>
      <c r="OP6730"/>
      <c r="OQ6730"/>
      <c r="OR6730"/>
      <c r="OS6730"/>
      <c r="OT6730"/>
      <c r="OU6730"/>
      <c r="OV6730"/>
      <c r="OW6730"/>
      <c r="OX6730"/>
      <c r="OY6730"/>
      <c r="OZ6730"/>
      <c r="PA6730"/>
      <c r="PB6730"/>
      <c r="PC6730"/>
      <c r="PD6730"/>
      <c r="PE6730"/>
      <c r="PF6730"/>
      <c r="PG6730"/>
      <c r="PH6730"/>
      <c r="PI6730"/>
      <c r="PJ6730"/>
      <c r="PK6730"/>
      <c r="PL6730"/>
      <c r="PM6730"/>
      <c r="PN6730"/>
      <c r="PO6730"/>
      <c r="PP6730"/>
      <c r="PQ6730"/>
      <c r="PR6730"/>
      <c r="PS6730"/>
      <c r="PT6730"/>
      <c r="PU6730"/>
      <c r="PV6730"/>
      <c r="PW6730"/>
      <c r="PX6730"/>
      <c r="PY6730"/>
      <c r="PZ6730"/>
      <c r="QA6730"/>
      <c r="QB6730"/>
      <c r="QC6730"/>
      <c r="QD6730"/>
      <c r="QE6730"/>
      <c r="QF6730"/>
      <c r="QG6730"/>
      <c r="QH6730"/>
      <c r="QI6730"/>
      <c r="QJ6730"/>
      <c r="QK6730"/>
      <c r="QL6730"/>
      <c r="QM6730"/>
      <c r="QN6730"/>
      <c r="QO6730"/>
      <c r="QP6730"/>
      <c r="QQ6730"/>
      <c r="QR6730"/>
      <c r="QS6730"/>
      <c r="QT6730"/>
      <c r="QU6730"/>
      <c r="QV6730"/>
      <c r="QW6730"/>
      <c r="QX6730"/>
      <c r="QY6730"/>
      <c r="QZ6730"/>
      <c r="RA6730"/>
      <c r="RB6730"/>
      <c r="RC6730"/>
      <c r="RD6730"/>
      <c r="RE6730"/>
      <c r="RF6730"/>
      <c r="RG6730"/>
      <c r="RH6730"/>
      <c r="RI6730"/>
      <c r="RJ6730"/>
      <c r="RK6730"/>
      <c r="RL6730"/>
      <c r="RM6730"/>
      <c r="RN6730"/>
      <c r="RO6730"/>
      <c r="RP6730"/>
      <c r="RQ6730"/>
      <c r="RR6730"/>
      <c r="RS6730"/>
      <c r="RT6730"/>
      <c r="RU6730"/>
      <c r="RV6730"/>
      <c r="RW6730"/>
      <c r="RX6730"/>
      <c r="RY6730"/>
      <c r="RZ6730"/>
      <c r="SA6730"/>
      <c r="SB6730"/>
      <c r="SC6730"/>
      <c r="SD6730"/>
      <c r="SE6730"/>
      <c r="SF6730"/>
      <c r="SG6730"/>
      <c r="SH6730"/>
      <c r="SI6730"/>
      <c r="SJ6730"/>
      <c r="SK6730"/>
      <c r="SL6730"/>
      <c r="SM6730"/>
      <c r="SN6730"/>
      <c r="SO6730"/>
      <c r="SP6730"/>
      <c r="SQ6730"/>
      <c r="SR6730"/>
      <c r="SS6730"/>
      <c r="ST6730"/>
      <c r="SU6730"/>
      <c r="SV6730"/>
      <c r="SW6730"/>
      <c r="SX6730"/>
      <c r="SY6730"/>
      <c r="SZ6730"/>
      <c r="TA6730"/>
      <c r="TB6730"/>
      <c r="TC6730"/>
      <c r="TD6730"/>
      <c r="TE6730"/>
      <c r="TF6730"/>
      <c r="TG6730"/>
      <c r="TH6730"/>
      <c r="TI6730"/>
      <c r="TJ6730"/>
      <c r="TK6730"/>
      <c r="TL6730"/>
      <c r="TM6730"/>
      <c r="TN6730"/>
      <c r="TO6730"/>
      <c r="TP6730"/>
      <c r="TQ6730"/>
      <c r="TR6730"/>
      <c r="TS6730"/>
      <c r="TT6730"/>
      <c r="TU6730"/>
      <c r="TV6730"/>
      <c r="TW6730"/>
      <c r="TX6730"/>
      <c r="TY6730"/>
      <c r="TZ6730"/>
      <c r="UA6730"/>
      <c r="UB6730"/>
      <c r="UC6730"/>
      <c r="UD6730"/>
      <c r="UE6730"/>
      <c r="UF6730"/>
      <c r="UG6730"/>
      <c r="UH6730"/>
      <c r="UI6730"/>
      <c r="UJ6730"/>
      <c r="UK6730"/>
      <c r="UL6730"/>
      <c r="UM6730"/>
      <c r="UN6730"/>
      <c r="UO6730"/>
      <c r="UP6730"/>
      <c r="UQ6730"/>
      <c r="UR6730"/>
      <c r="US6730"/>
      <c r="UT6730"/>
      <c r="UU6730"/>
      <c r="UV6730"/>
      <c r="UW6730"/>
      <c r="UX6730"/>
      <c r="UY6730"/>
      <c r="UZ6730"/>
      <c r="VA6730"/>
      <c r="VB6730"/>
      <c r="VC6730"/>
      <c r="VD6730"/>
      <c r="VE6730"/>
      <c r="VF6730"/>
      <c r="VG6730"/>
      <c r="VH6730"/>
      <c r="VI6730"/>
      <c r="VJ6730"/>
      <c r="VK6730"/>
      <c r="VL6730"/>
      <c r="VM6730"/>
      <c r="VN6730"/>
      <c r="VO6730"/>
      <c r="VP6730"/>
      <c r="VQ6730"/>
      <c r="VR6730"/>
      <c r="VS6730"/>
      <c r="VT6730"/>
      <c r="VU6730"/>
      <c r="VV6730"/>
      <c r="VW6730"/>
      <c r="VX6730"/>
      <c r="VY6730"/>
      <c r="VZ6730"/>
      <c r="WA6730"/>
      <c r="WB6730"/>
      <c r="WC6730"/>
      <c r="WD6730"/>
      <c r="WE6730"/>
      <c r="WF6730"/>
      <c r="WG6730"/>
      <c r="WH6730"/>
      <c r="WI6730"/>
      <c r="WJ6730"/>
      <c r="WK6730"/>
      <c r="WL6730"/>
      <c r="WM6730"/>
      <c r="WN6730"/>
      <c r="WO6730"/>
      <c r="WP6730"/>
      <c r="WQ6730"/>
      <c r="WR6730"/>
      <c r="WS6730"/>
      <c r="WT6730"/>
      <c r="WU6730"/>
      <c r="WV6730"/>
      <c r="WW6730"/>
      <c r="WX6730"/>
      <c r="WY6730"/>
      <c r="WZ6730"/>
      <c r="XA6730"/>
      <c r="XB6730"/>
      <c r="XC6730"/>
      <c r="XD6730"/>
      <c r="XE6730"/>
      <c r="XF6730"/>
      <c r="XG6730"/>
      <c r="XH6730"/>
      <c r="XI6730"/>
      <c r="XJ6730"/>
      <c r="XK6730"/>
      <c r="XL6730"/>
      <c r="XM6730"/>
      <c r="XN6730"/>
      <c r="XO6730"/>
      <c r="XP6730"/>
      <c r="XQ6730"/>
      <c r="XR6730"/>
      <c r="XS6730"/>
      <c r="XT6730"/>
      <c r="XU6730"/>
      <c r="XV6730"/>
      <c r="XW6730"/>
      <c r="XX6730"/>
      <c r="XY6730"/>
      <c r="XZ6730"/>
      <c r="YA6730"/>
      <c r="YB6730"/>
      <c r="YC6730"/>
      <c r="YD6730"/>
      <c r="YE6730"/>
      <c r="YF6730"/>
      <c r="YG6730"/>
      <c r="YH6730"/>
      <c r="YI6730"/>
      <c r="YJ6730"/>
      <c r="YK6730"/>
      <c r="YL6730"/>
      <c r="YM6730"/>
      <c r="YN6730"/>
      <c r="YO6730"/>
      <c r="YP6730"/>
      <c r="YQ6730"/>
      <c r="YR6730"/>
      <c r="YS6730"/>
      <c r="YT6730"/>
      <c r="YU6730"/>
      <c r="YV6730"/>
      <c r="YW6730"/>
      <c r="YX6730"/>
      <c r="YY6730"/>
      <c r="YZ6730"/>
      <c r="ZA6730"/>
      <c r="ZB6730"/>
      <c r="ZC6730"/>
      <c r="ZD6730"/>
      <c r="ZE6730"/>
      <c r="ZF6730"/>
      <c r="ZG6730"/>
      <c r="ZH6730"/>
      <c r="ZI6730"/>
      <c r="ZJ6730"/>
      <c r="ZK6730"/>
      <c r="ZL6730"/>
      <c r="ZM6730"/>
      <c r="ZN6730"/>
      <c r="ZO6730"/>
      <c r="ZP6730"/>
      <c r="ZQ6730"/>
      <c r="ZR6730"/>
      <c r="ZS6730"/>
      <c r="ZT6730"/>
      <c r="ZU6730"/>
      <c r="ZV6730"/>
      <c r="ZW6730"/>
      <c r="ZX6730"/>
      <c r="ZY6730"/>
      <c r="ZZ6730"/>
      <c r="AAA6730"/>
      <c r="AAB6730"/>
      <c r="AAC6730"/>
      <c r="AAD6730"/>
      <c r="AAE6730"/>
      <c r="AAF6730"/>
      <c r="AAG6730"/>
      <c r="AAH6730"/>
      <c r="AAI6730"/>
      <c r="AAJ6730"/>
      <c r="AAK6730"/>
      <c r="AAL6730"/>
      <c r="AAM6730"/>
      <c r="AAN6730"/>
      <c r="AAO6730"/>
      <c r="AAP6730"/>
      <c r="AAQ6730"/>
      <c r="AAR6730"/>
      <c r="AAS6730"/>
      <c r="AAT6730"/>
      <c r="AAU6730"/>
      <c r="AAV6730"/>
      <c r="AAW6730"/>
      <c r="AAX6730"/>
      <c r="AAY6730"/>
      <c r="AAZ6730"/>
      <c r="ABA6730"/>
      <c r="ABB6730"/>
      <c r="ABC6730"/>
      <c r="ABD6730"/>
      <c r="ABE6730"/>
      <c r="ABF6730"/>
      <c r="ABG6730"/>
      <c r="ABH6730"/>
      <c r="ABI6730"/>
      <c r="ABJ6730"/>
      <c r="ABK6730"/>
      <c r="ABL6730"/>
      <c r="ABM6730"/>
      <c r="ABN6730"/>
      <c r="ABO6730"/>
      <c r="ABP6730"/>
      <c r="ABQ6730"/>
      <c r="ABR6730"/>
      <c r="ABS6730"/>
      <c r="ABT6730"/>
      <c r="ABU6730"/>
      <c r="ABV6730"/>
      <c r="ABW6730"/>
      <c r="ABX6730"/>
      <c r="ABY6730"/>
      <c r="ABZ6730"/>
      <c r="ACA6730"/>
      <c r="ACB6730"/>
      <c r="ACC6730"/>
      <c r="ACD6730"/>
      <c r="ACE6730"/>
      <c r="ACF6730"/>
      <c r="ACG6730"/>
      <c r="ACH6730"/>
      <c r="ACI6730"/>
      <c r="ACJ6730"/>
      <c r="ACK6730"/>
      <c r="ACL6730"/>
      <c r="ACM6730"/>
      <c r="ACN6730"/>
      <c r="ACO6730"/>
      <c r="ACP6730"/>
      <c r="ACQ6730"/>
      <c r="ACR6730"/>
      <c r="ACS6730"/>
      <c r="ACT6730"/>
      <c r="ACU6730"/>
      <c r="ACV6730"/>
      <c r="ACW6730"/>
      <c r="ACX6730"/>
      <c r="ACY6730"/>
      <c r="ACZ6730"/>
      <c r="ADA6730"/>
      <c r="ADB6730"/>
      <c r="ADC6730"/>
      <c r="ADD6730"/>
      <c r="ADE6730"/>
      <c r="ADF6730"/>
      <c r="ADG6730"/>
      <c r="ADH6730"/>
      <c r="ADI6730"/>
      <c r="ADJ6730"/>
      <c r="ADK6730"/>
      <c r="ADL6730"/>
      <c r="ADM6730"/>
      <c r="ADN6730"/>
      <c r="ADO6730"/>
      <c r="ADP6730"/>
      <c r="ADQ6730"/>
      <c r="ADR6730"/>
      <c r="ADS6730"/>
      <c r="ADT6730"/>
      <c r="ADU6730"/>
      <c r="ADV6730"/>
      <c r="ADW6730"/>
      <c r="ADX6730"/>
      <c r="ADY6730"/>
      <c r="ADZ6730"/>
      <c r="AEA6730"/>
      <c r="AEB6730"/>
      <c r="AEC6730"/>
      <c r="AED6730"/>
      <c r="AEE6730"/>
      <c r="AEF6730"/>
      <c r="AEG6730"/>
      <c r="AEH6730"/>
      <c r="AEI6730"/>
      <c r="AEJ6730"/>
      <c r="AEK6730"/>
      <c r="AEL6730"/>
      <c r="AEM6730"/>
      <c r="AEN6730"/>
      <c r="AEO6730"/>
      <c r="AEP6730"/>
      <c r="AEQ6730"/>
      <c r="AER6730"/>
      <c r="AES6730"/>
      <c r="AET6730"/>
      <c r="AEU6730"/>
      <c r="AEV6730"/>
      <c r="AEW6730"/>
      <c r="AEX6730"/>
      <c r="AEY6730"/>
      <c r="AEZ6730"/>
      <c r="AFA6730"/>
      <c r="AFB6730"/>
      <c r="AFC6730"/>
      <c r="AFD6730"/>
      <c r="AFE6730"/>
      <c r="AFF6730"/>
      <c r="AFG6730"/>
      <c r="AFH6730"/>
      <c r="AFI6730"/>
      <c r="AFJ6730"/>
      <c r="AFK6730"/>
      <c r="AFL6730"/>
      <c r="AFM6730"/>
      <c r="AFN6730"/>
      <c r="AFO6730"/>
      <c r="AFP6730"/>
      <c r="AFQ6730"/>
      <c r="AFR6730"/>
      <c r="AFS6730"/>
      <c r="AFT6730"/>
      <c r="AFU6730"/>
      <c r="AFV6730"/>
      <c r="AFW6730"/>
      <c r="AFX6730"/>
      <c r="AFY6730"/>
      <c r="AFZ6730"/>
      <c r="AGA6730"/>
      <c r="AGB6730"/>
      <c r="AGC6730"/>
      <c r="AGD6730"/>
      <c r="AGE6730"/>
      <c r="AGF6730"/>
      <c r="AGG6730"/>
      <c r="AGH6730"/>
      <c r="AGI6730"/>
      <c r="AGJ6730"/>
      <c r="AGK6730"/>
      <c r="AGL6730"/>
      <c r="AGM6730"/>
      <c r="AGN6730"/>
      <c r="AGO6730"/>
      <c r="AGP6730"/>
      <c r="AGQ6730"/>
      <c r="AGR6730"/>
      <c r="AGS6730"/>
      <c r="AGT6730"/>
      <c r="AGU6730"/>
      <c r="AGV6730"/>
      <c r="AGW6730"/>
      <c r="AGX6730"/>
      <c r="AGY6730"/>
      <c r="AGZ6730"/>
      <c r="AHA6730"/>
      <c r="AHB6730"/>
      <c r="AHC6730"/>
      <c r="AHD6730"/>
      <c r="AHE6730"/>
      <c r="AHF6730"/>
      <c r="AHG6730"/>
      <c r="AHH6730"/>
      <c r="AHI6730"/>
      <c r="AHJ6730"/>
      <c r="AHK6730"/>
      <c r="AHL6730"/>
      <c r="AHM6730"/>
      <c r="AHN6730"/>
      <c r="AHO6730"/>
      <c r="AHP6730"/>
      <c r="AHQ6730"/>
      <c r="AHR6730"/>
      <c r="AHS6730"/>
      <c r="AHT6730"/>
      <c r="AHU6730"/>
      <c r="AHV6730"/>
      <c r="AHW6730"/>
      <c r="AHX6730"/>
      <c r="AHY6730"/>
      <c r="AHZ6730"/>
      <c r="AIA6730"/>
      <c r="AIB6730"/>
      <c r="AIC6730"/>
      <c r="AID6730"/>
      <c r="AIE6730"/>
      <c r="AIF6730"/>
      <c r="AIG6730"/>
      <c r="AIH6730"/>
      <c r="AII6730"/>
      <c r="AIJ6730"/>
      <c r="AIK6730"/>
      <c r="AIL6730"/>
      <c r="AIM6730"/>
      <c r="AIN6730"/>
      <c r="AIO6730"/>
      <c r="AIP6730"/>
      <c r="AIQ6730"/>
      <c r="AIR6730"/>
      <c r="AIS6730"/>
      <c r="AIT6730"/>
      <c r="AIU6730"/>
      <c r="AIV6730"/>
      <c r="AIW6730"/>
      <c r="AIX6730"/>
      <c r="AIY6730"/>
      <c r="AIZ6730"/>
      <c r="AJA6730"/>
      <c r="AJB6730"/>
      <c r="AJC6730"/>
      <c r="AJD6730"/>
      <c r="AJE6730"/>
      <c r="AJF6730"/>
      <c r="AJG6730"/>
      <c r="AJH6730"/>
      <c r="AJI6730"/>
      <c r="AJJ6730"/>
      <c r="AJK6730"/>
      <c r="AJL6730"/>
      <c r="AJM6730"/>
      <c r="AJN6730"/>
      <c r="AJO6730"/>
      <c r="AJP6730"/>
      <c r="AJQ6730"/>
      <c r="AJR6730"/>
      <c r="AJS6730"/>
      <c r="AJT6730"/>
      <c r="AJU6730"/>
      <c r="AJV6730"/>
      <c r="AJW6730"/>
      <c r="AJX6730"/>
      <c r="AJY6730"/>
      <c r="AJZ6730"/>
      <c r="AKA6730"/>
      <c r="AKB6730"/>
      <c r="AKC6730"/>
      <c r="AKD6730"/>
      <c r="AKE6730"/>
      <c r="AKF6730"/>
      <c r="AKG6730"/>
      <c r="AKH6730"/>
      <c r="AKI6730"/>
      <c r="AKJ6730"/>
      <c r="AKK6730"/>
      <c r="AKL6730"/>
      <c r="AKM6730"/>
      <c r="AKN6730"/>
      <c r="AKO6730"/>
      <c r="AKP6730"/>
      <c r="AKQ6730"/>
      <c r="AKR6730"/>
      <c r="AKS6730"/>
      <c r="AKT6730"/>
      <c r="AKU6730"/>
      <c r="AKV6730"/>
      <c r="AKW6730"/>
      <c r="AKX6730"/>
      <c r="AKY6730"/>
      <c r="AKZ6730"/>
      <c r="ALA6730"/>
      <c r="ALB6730"/>
      <c r="ALC6730"/>
      <c r="ALD6730"/>
      <c r="ALE6730"/>
      <c r="ALF6730"/>
      <c r="ALG6730"/>
      <c r="ALH6730"/>
      <c r="ALI6730"/>
      <c r="ALJ6730"/>
      <c r="ALK6730"/>
      <c r="ALL6730"/>
      <c r="ALM6730"/>
      <c r="ALN6730"/>
      <c r="ALO6730"/>
      <c r="ALP6730"/>
      <c r="ALQ6730"/>
      <c r="ALR6730"/>
      <c r="ALS6730"/>
      <c r="ALT6730"/>
      <c r="ALU6730"/>
      <c r="ALV6730"/>
      <c r="ALW6730"/>
      <c r="ALX6730"/>
      <c r="ALY6730"/>
      <c r="ALZ6730"/>
      <c r="AMA6730"/>
      <c r="AMB6730"/>
      <c r="AMC6730"/>
      <c r="AMD6730"/>
      <c r="AME6730"/>
      <c r="AMF6730"/>
      <c r="AMG6730"/>
      <c r="AMH6730"/>
      <c r="AMI6730"/>
      <c r="AMJ6730"/>
      <c r="AMK6730"/>
      <c r="AML6730"/>
      <c r="AMM6730"/>
      <c r="AMN6730"/>
      <c r="AMO6730"/>
      <c r="AMP6730"/>
      <c r="AMQ6730"/>
      <c r="AMR6730"/>
      <c r="AMS6730"/>
      <c r="AMT6730"/>
      <c r="AMU6730"/>
      <c r="AMV6730"/>
      <c r="AMW6730"/>
      <c r="AMX6730"/>
      <c r="AMY6730"/>
      <c r="AMZ6730"/>
      <c r="ANA6730"/>
      <c r="ANB6730"/>
      <c r="ANC6730"/>
      <c r="AND6730"/>
      <c r="ANE6730"/>
      <c r="ANF6730"/>
      <c r="ANG6730"/>
      <c r="ANH6730"/>
      <c r="ANI6730"/>
      <c r="ANJ6730"/>
      <c r="ANK6730"/>
      <c r="ANL6730"/>
      <c r="ANM6730"/>
      <c r="ANN6730"/>
      <c r="ANO6730"/>
      <c r="ANP6730"/>
      <c r="ANQ6730"/>
      <c r="ANR6730"/>
      <c r="ANS6730"/>
      <c r="ANT6730"/>
      <c r="ANU6730"/>
      <c r="ANV6730"/>
      <c r="ANW6730"/>
      <c r="ANX6730"/>
      <c r="ANY6730"/>
      <c r="ANZ6730"/>
      <c r="AOA6730"/>
      <c r="AOB6730"/>
      <c r="AOC6730"/>
      <c r="AOD6730"/>
      <c r="AOE6730"/>
      <c r="AOF6730"/>
      <c r="AOG6730"/>
      <c r="AOH6730"/>
      <c r="AOI6730"/>
      <c r="AOJ6730"/>
      <c r="AOK6730"/>
      <c r="AOL6730"/>
      <c r="AOM6730"/>
      <c r="AON6730"/>
      <c r="AOO6730"/>
      <c r="AOP6730"/>
      <c r="AOQ6730"/>
      <c r="AOR6730"/>
      <c r="AOS6730"/>
      <c r="AOT6730"/>
      <c r="AOU6730"/>
      <c r="AOV6730"/>
      <c r="AOW6730"/>
      <c r="AOX6730"/>
      <c r="AOY6730"/>
      <c r="AOZ6730"/>
      <c r="APA6730"/>
      <c r="APB6730"/>
      <c r="APC6730"/>
      <c r="APD6730"/>
      <c r="APE6730"/>
      <c r="APF6730"/>
      <c r="APG6730"/>
      <c r="APH6730"/>
      <c r="API6730"/>
      <c r="APJ6730"/>
      <c r="APK6730"/>
      <c r="APL6730"/>
      <c r="APM6730"/>
      <c r="APN6730"/>
      <c r="APO6730"/>
      <c r="APP6730"/>
      <c r="APQ6730"/>
      <c r="APR6730"/>
      <c r="APS6730"/>
      <c r="APT6730"/>
      <c r="APU6730"/>
      <c r="APV6730"/>
      <c r="APW6730"/>
      <c r="APX6730"/>
      <c r="APY6730"/>
      <c r="APZ6730"/>
      <c r="AQA6730"/>
      <c r="AQB6730"/>
      <c r="AQC6730"/>
      <c r="AQD6730"/>
      <c r="AQE6730"/>
      <c r="AQF6730"/>
      <c r="AQG6730"/>
      <c r="AQH6730"/>
      <c r="AQI6730"/>
      <c r="AQJ6730"/>
      <c r="AQK6730"/>
      <c r="AQL6730"/>
      <c r="AQM6730"/>
      <c r="AQN6730"/>
      <c r="AQO6730"/>
      <c r="AQP6730"/>
      <c r="AQQ6730"/>
      <c r="AQR6730"/>
      <c r="AQS6730"/>
      <c r="AQT6730"/>
      <c r="AQU6730"/>
      <c r="AQV6730"/>
      <c r="AQW6730"/>
      <c r="AQX6730"/>
      <c r="AQY6730"/>
      <c r="AQZ6730"/>
      <c r="ARA6730"/>
      <c r="ARB6730"/>
      <c r="ARC6730"/>
      <c r="ARD6730"/>
      <c r="ARE6730"/>
      <c r="ARF6730"/>
      <c r="ARG6730"/>
      <c r="ARH6730"/>
      <c r="ARI6730"/>
      <c r="ARJ6730"/>
      <c r="ARK6730"/>
      <c r="ARL6730"/>
      <c r="ARM6730"/>
      <c r="ARN6730"/>
      <c r="ARO6730"/>
      <c r="ARP6730"/>
      <c r="ARQ6730"/>
      <c r="ARR6730"/>
      <c r="ARS6730"/>
      <c r="ART6730"/>
      <c r="ARU6730"/>
      <c r="ARV6730"/>
      <c r="ARW6730"/>
      <c r="ARX6730"/>
      <c r="ARY6730"/>
      <c r="ARZ6730"/>
      <c r="ASA6730"/>
      <c r="ASB6730"/>
      <c r="ASC6730"/>
      <c r="ASD6730"/>
      <c r="ASE6730"/>
      <c r="ASF6730"/>
      <c r="ASG6730"/>
      <c r="ASH6730"/>
      <c r="ASI6730"/>
      <c r="ASJ6730"/>
      <c r="ASK6730"/>
      <c r="ASL6730"/>
      <c r="ASM6730"/>
      <c r="ASN6730"/>
      <c r="ASO6730"/>
      <c r="ASP6730"/>
      <c r="ASQ6730"/>
      <c r="ASR6730"/>
      <c r="ASS6730"/>
      <c r="AST6730"/>
      <c r="ASU6730"/>
      <c r="ASV6730"/>
      <c r="ASW6730"/>
      <c r="ASX6730"/>
      <c r="ASY6730"/>
      <c r="ASZ6730"/>
      <c r="ATA6730"/>
      <c r="ATB6730"/>
      <c r="ATC6730"/>
      <c r="ATD6730"/>
      <c r="ATE6730"/>
      <c r="ATF6730"/>
      <c r="ATG6730"/>
      <c r="ATH6730"/>
      <c r="ATI6730"/>
      <c r="ATJ6730"/>
      <c r="ATK6730"/>
      <c r="ATL6730"/>
      <c r="ATM6730"/>
      <c r="ATN6730"/>
      <c r="ATO6730"/>
      <c r="ATP6730"/>
      <c r="ATQ6730"/>
      <c r="ATR6730"/>
      <c r="ATS6730"/>
      <c r="ATT6730"/>
      <c r="ATU6730"/>
      <c r="ATV6730"/>
      <c r="ATW6730"/>
      <c r="ATX6730"/>
      <c r="ATY6730"/>
      <c r="ATZ6730"/>
      <c r="AUA6730"/>
      <c r="AUB6730"/>
      <c r="AUC6730"/>
      <c r="AUD6730"/>
      <c r="AUE6730"/>
      <c r="AUF6730"/>
      <c r="AUG6730"/>
      <c r="AUH6730"/>
      <c r="AUI6730"/>
      <c r="AUJ6730"/>
      <c r="AUK6730"/>
      <c r="AUL6730"/>
      <c r="AUM6730"/>
      <c r="AUN6730"/>
      <c r="AUO6730"/>
      <c r="AUP6730"/>
      <c r="AUQ6730"/>
      <c r="AUR6730"/>
      <c r="AUS6730"/>
      <c r="AUT6730"/>
      <c r="AUU6730"/>
      <c r="AUV6730"/>
      <c r="AUW6730"/>
      <c r="AUX6730"/>
      <c r="AUY6730"/>
      <c r="AUZ6730"/>
      <c r="AVA6730"/>
      <c r="AVB6730"/>
      <c r="AVC6730"/>
      <c r="AVD6730"/>
      <c r="AVE6730"/>
      <c r="AVF6730"/>
      <c r="AVG6730"/>
      <c r="AVH6730"/>
      <c r="AVI6730"/>
      <c r="AVJ6730"/>
      <c r="AVK6730"/>
      <c r="AVL6730"/>
      <c r="AVM6730"/>
      <c r="AVN6730"/>
      <c r="AVO6730"/>
      <c r="AVP6730"/>
      <c r="AVQ6730"/>
      <c r="AVR6730"/>
      <c r="AVS6730"/>
      <c r="AVT6730"/>
      <c r="AVU6730"/>
      <c r="AVV6730"/>
      <c r="AVW6730"/>
      <c r="AVX6730"/>
      <c r="AVY6730"/>
      <c r="AVZ6730"/>
      <c r="AWA6730"/>
      <c r="AWB6730"/>
      <c r="AWC6730"/>
      <c r="AWD6730"/>
      <c r="AWE6730"/>
      <c r="AWF6730"/>
      <c r="AWG6730"/>
      <c r="AWH6730"/>
      <c r="AWI6730"/>
      <c r="AWJ6730"/>
      <c r="AWK6730"/>
      <c r="AWL6730"/>
      <c r="AWM6730"/>
      <c r="AWN6730"/>
    </row>
    <row r="6731" spans="1:1288" s="5" customFormat="1" ht="25" customHeight="1" x14ac:dyDescent="0.15">
      <c r="A6731" s="6"/>
      <c r="B6731" s="7"/>
      <c r="C6731" s="1"/>
      <c r="D6731" s="2"/>
      <c r="E6731"/>
      <c r="F6731"/>
      <c r="G6731"/>
      <c r="H6731"/>
      <c r="I6731"/>
      <c r="J6731"/>
      <c r="K6731"/>
      <c r="L6731"/>
      <c r="M6731"/>
      <c r="N6731"/>
      <c r="O6731"/>
      <c r="P6731"/>
      <c r="Q6731"/>
      <c r="R6731"/>
      <c r="S6731"/>
      <c r="T6731"/>
      <c r="U6731"/>
      <c r="V6731"/>
      <c r="W6731"/>
      <c r="X6731"/>
      <c r="Y6731"/>
      <c r="Z6731"/>
      <c r="AA6731"/>
      <c r="AB6731"/>
      <c r="AC6731"/>
      <c r="AD6731"/>
      <c r="AE6731"/>
      <c r="AF6731"/>
      <c r="AG6731"/>
      <c r="AH6731"/>
      <c r="AI6731"/>
      <c r="AJ6731"/>
      <c r="AK6731"/>
      <c r="AL6731"/>
      <c r="AM6731"/>
      <c r="AN6731"/>
      <c r="AO6731"/>
      <c r="AP6731"/>
      <c r="AQ6731"/>
      <c r="AR6731"/>
      <c r="AS6731"/>
      <c r="AT6731"/>
      <c r="AU6731"/>
      <c r="AV6731"/>
      <c r="AW6731"/>
      <c r="AX6731"/>
      <c r="AY6731"/>
      <c r="AZ6731"/>
      <c r="BA6731"/>
      <c r="BB6731"/>
      <c r="BC6731"/>
      <c r="BD6731"/>
      <c r="BE6731"/>
      <c r="BF6731"/>
      <c r="BG6731"/>
      <c r="BH6731"/>
      <c r="BI6731"/>
      <c r="BJ6731"/>
      <c r="BK6731"/>
      <c r="BL6731"/>
      <c r="BM6731"/>
      <c r="BN6731"/>
      <c r="BO6731"/>
      <c r="BP6731"/>
      <c r="BQ6731"/>
      <c r="BR6731"/>
      <c r="BS6731"/>
      <c r="BT6731"/>
      <c r="BU6731"/>
      <c r="BV6731"/>
      <c r="BW6731"/>
      <c r="BX6731"/>
      <c r="BY6731"/>
      <c r="BZ6731"/>
      <c r="CA6731"/>
      <c r="CB6731"/>
      <c r="CC6731"/>
      <c r="CD6731"/>
      <c r="CE6731"/>
      <c r="CF6731"/>
      <c r="CG6731"/>
      <c r="CH6731"/>
      <c r="CI6731"/>
      <c r="CJ6731"/>
      <c r="CK6731"/>
      <c r="CL6731"/>
      <c r="CM6731"/>
      <c r="CN6731"/>
      <c r="CO6731"/>
      <c r="CP6731"/>
      <c r="CQ6731"/>
      <c r="CR6731"/>
      <c r="CS6731"/>
      <c r="CT6731"/>
      <c r="CU6731"/>
      <c r="CV6731"/>
      <c r="CW6731"/>
      <c r="CX6731"/>
      <c r="CY6731"/>
      <c r="CZ6731"/>
      <c r="DA6731"/>
      <c r="DB6731"/>
      <c r="DC6731"/>
      <c r="DD6731"/>
      <c r="DE6731"/>
      <c r="DF6731"/>
      <c r="DG6731"/>
      <c r="DH6731"/>
      <c r="DI6731"/>
      <c r="DJ6731"/>
      <c r="DK6731"/>
      <c r="DL6731"/>
      <c r="DM6731"/>
      <c r="DN6731"/>
      <c r="DO6731"/>
      <c r="DP6731"/>
      <c r="DQ6731"/>
      <c r="DR6731"/>
      <c r="DS6731"/>
      <c r="DT6731"/>
      <c r="DU6731"/>
      <c r="DV6731"/>
      <c r="DW6731"/>
      <c r="DX6731"/>
      <c r="DY6731"/>
      <c r="DZ6731"/>
      <c r="EA6731"/>
      <c r="EB6731"/>
      <c r="EC6731"/>
      <c r="ED6731"/>
      <c r="EE6731"/>
      <c r="EF6731"/>
      <c r="EG6731"/>
      <c r="EH6731"/>
      <c r="EI6731"/>
      <c r="EJ6731"/>
      <c r="EK6731"/>
      <c r="EL6731"/>
      <c r="EM6731"/>
      <c r="EN6731"/>
      <c r="EO6731"/>
      <c r="EP6731"/>
      <c r="EQ6731"/>
      <c r="ER6731"/>
      <c r="ES6731"/>
      <c r="ET6731"/>
      <c r="EU6731"/>
      <c r="EV6731"/>
      <c r="EW6731"/>
      <c r="EX6731"/>
      <c r="EY6731"/>
      <c r="EZ6731"/>
      <c r="FA6731"/>
      <c r="FB6731"/>
      <c r="FC6731"/>
      <c r="FD6731"/>
      <c r="FE6731"/>
      <c r="FF6731"/>
      <c r="FG6731"/>
      <c r="FH6731"/>
      <c r="FI6731"/>
      <c r="FJ6731"/>
      <c r="FK6731"/>
      <c r="FL6731"/>
      <c r="FM6731"/>
      <c r="FN6731"/>
      <c r="FO6731"/>
      <c r="FP6731"/>
      <c r="FQ6731"/>
      <c r="FR6731"/>
      <c r="FS6731"/>
      <c r="FT6731"/>
      <c r="FU6731"/>
      <c r="FV6731"/>
      <c r="FW6731"/>
      <c r="FX6731"/>
      <c r="FY6731"/>
      <c r="FZ6731"/>
      <c r="GA6731"/>
      <c r="GB6731"/>
      <c r="GC6731"/>
      <c r="GD6731"/>
      <c r="GE6731"/>
      <c r="GF6731"/>
      <c r="GG6731"/>
      <c r="GH6731"/>
      <c r="GI6731"/>
      <c r="GJ6731"/>
      <c r="GK6731"/>
      <c r="GL6731"/>
      <c r="GM6731"/>
      <c r="GN6731"/>
      <c r="GO6731"/>
      <c r="GP6731"/>
      <c r="GQ6731"/>
      <c r="GR6731"/>
      <c r="GS6731"/>
      <c r="GT6731"/>
      <c r="GU6731"/>
      <c r="GV6731"/>
      <c r="GW6731"/>
      <c r="GX6731"/>
      <c r="GY6731"/>
      <c r="GZ6731"/>
      <c r="HA6731"/>
      <c r="HB6731"/>
      <c r="HC6731"/>
      <c r="HD6731"/>
      <c r="HE6731"/>
      <c r="HF6731"/>
      <c r="HG6731"/>
      <c r="HH6731"/>
      <c r="HI6731"/>
      <c r="HJ6731"/>
      <c r="HK6731"/>
      <c r="HL6731"/>
      <c r="HM6731"/>
      <c r="HN6731"/>
      <c r="HO6731"/>
      <c r="HP6731"/>
      <c r="HQ6731"/>
      <c r="HR6731"/>
      <c r="HS6731"/>
      <c r="HT6731"/>
      <c r="HU6731"/>
      <c r="HV6731"/>
      <c r="HW6731"/>
      <c r="HX6731"/>
      <c r="HY6731"/>
      <c r="HZ6731"/>
      <c r="IA6731"/>
      <c r="IB6731"/>
      <c r="IC6731"/>
      <c r="ID6731"/>
      <c r="IE6731"/>
      <c r="IF6731"/>
      <c r="IG6731"/>
      <c r="IH6731"/>
      <c r="II6731"/>
      <c r="IJ6731"/>
      <c r="IK6731"/>
      <c r="IL6731"/>
      <c r="IM6731"/>
      <c r="IN6731"/>
      <c r="IO6731"/>
      <c r="IP6731"/>
      <c r="IQ6731"/>
      <c r="IR6731"/>
      <c r="IS6731"/>
      <c r="IT6731"/>
      <c r="IU6731"/>
      <c r="IV6731"/>
      <c r="IW6731"/>
      <c r="IX6731"/>
      <c r="IY6731"/>
      <c r="IZ6731"/>
      <c r="JA6731"/>
      <c r="JB6731"/>
      <c r="JC6731"/>
      <c r="JD6731"/>
      <c r="JE6731"/>
      <c r="JF6731"/>
      <c r="JG6731"/>
      <c r="JH6731"/>
      <c r="JI6731"/>
      <c r="JJ6731"/>
      <c r="JK6731"/>
      <c r="JL6731"/>
      <c r="JM6731"/>
      <c r="JN6731"/>
      <c r="JO6731"/>
      <c r="JP6731"/>
      <c r="JQ6731"/>
      <c r="JR6731"/>
      <c r="JS6731"/>
      <c r="JT6731"/>
      <c r="JU6731"/>
      <c r="JV6731"/>
      <c r="JW6731"/>
      <c r="JX6731"/>
      <c r="JY6731"/>
      <c r="JZ6731"/>
      <c r="KA6731"/>
      <c r="KB6731"/>
      <c r="KC6731"/>
      <c r="KD6731"/>
      <c r="KE6731"/>
      <c r="KF6731"/>
      <c r="KG6731"/>
      <c r="KH6731"/>
      <c r="KI6731"/>
      <c r="KJ6731"/>
      <c r="KK6731"/>
      <c r="KL6731"/>
      <c r="KM6731"/>
      <c r="KN6731"/>
      <c r="KO6731"/>
      <c r="KP6731"/>
      <c r="KQ6731"/>
      <c r="KR6731"/>
      <c r="KS6731"/>
      <c r="KT6731"/>
      <c r="KU6731"/>
      <c r="KV6731"/>
      <c r="KW6731"/>
      <c r="KX6731"/>
      <c r="KY6731"/>
      <c r="KZ6731"/>
      <c r="LA6731"/>
      <c r="LB6731"/>
      <c r="LC6731"/>
      <c r="LD6731"/>
      <c r="LE6731"/>
      <c r="LF6731"/>
      <c r="LG6731"/>
      <c r="LH6731"/>
      <c r="LI6731"/>
      <c r="LJ6731"/>
      <c r="LK6731"/>
      <c r="LL6731"/>
      <c r="LM6731"/>
      <c r="LN6731"/>
      <c r="LO6731"/>
      <c r="LP6731"/>
      <c r="LQ6731"/>
      <c r="LR6731"/>
      <c r="LS6731"/>
      <c r="LT6731"/>
      <c r="LU6731"/>
      <c r="LV6731"/>
      <c r="LW6731"/>
      <c r="LX6731"/>
      <c r="LY6731"/>
      <c r="LZ6731"/>
      <c r="MA6731"/>
      <c r="MB6731"/>
      <c r="MC6731"/>
      <c r="MD6731"/>
      <c r="ME6731"/>
      <c r="MF6731"/>
      <c r="MG6731"/>
      <c r="MH6731"/>
      <c r="MI6731"/>
      <c r="MJ6731"/>
      <c r="MK6731"/>
      <c r="ML6731"/>
      <c r="MM6731"/>
      <c r="MN6731"/>
      <c r="MO6731"/>
      <c r="MP6731"/>
      <c r="MQ6731"/>
      <c r="MR6731"/>
      <c r="MS6731"/>
      <c r="MT6731"/>
      <c r="MU6731"/>
      <c r="MV6731"/>
      <c r="MW6731"/>
      <c r="MX6731"/>
      <c r="MY6731"/>
      <c r="MZ6731"/>
      <c r="NA6731"/>
      <c r="NB6731"/>
      <c r="NC6731"/>
      <c r="ND6731"/>
      <c r="NE6731"/>
      <c r="NF6731"/>
      <c r="NG6731"/>
      <c r="NH6731"/>
      <c r="NI6731"/>
      <c r="NJ6731"/>
      <c r="NK6731"/>
      <c r="NL6731"/>
      <c r="NM6731"/>
      <c r="NN6731"/>
      <c r="NO6731"/>
      <c r="NP6731"/>
      <c r="NQ6731"/>
      <c r="NR6731"/>
      <c r="NS6731"/>
      <c r="NT6731"/>
      <c r="NU6731"/>
      <c r="NV6731"/>
      <c r="NW6731"/>
      <c r="NX6731"/>
      <c r="NY6731"/>
      <c r="NZ6731"/>
      <c r="OA6731"/>
      <c r="OB6731"/>
      <c r="OC6731"/>
      <c r="OD6731"/>
      <c r="OE6731"/>
      <c r="OF6731"/>
      <c r="OG6731"/>
      <c r="OH6731"/>
      <c r="OI6731"/>
      <c r="OJ6731"/>
      <c r="OK6731"/>
      <c r="OL6731"/>
      <c r="OM6731"/>
      <c r="ON6731"/>
      <c r="OO6731"/>
      <c r="OP6731"/>
      <c r="OQ6731"/>
      <c r="OR6731"/>
      <c r="OS6731"/>
      <c r="OT6731"/>
      <c r="OU6731"/>
      <c r="OV6731"/>
      <c r="OW6731"/>
      <c r="OX6731"/>
      <c r="OY6731"/>
      <c r="OZ6731"/>
      <c r="PA6731"/>
      <c r="PB6731"/>
      <c r="PC6731"/>
      <c r="PD6731"/>
      <c r="PE6731"/>
      <c r="PF6731"/>
      <c r="PG6731"/>
      <c r="PH6731"/>
      <c r="PI6731"/>
      <c r="PJ6731"/>
      <c r="PK6731"/>
      <c r="PL6731"/>
      <c r="PM6731"/>
      <c r="PN6731"/>
      <c r="PO6731"/>
      <c r="PP6731"/>
      <c r="PQ6731"/>
      <c r="PR6731"/>
      <c r="PS6731"/>
      <c r="PT6731"/>
      <c r="PU6731"/>
      <c r="PV6731"/>
      <c r="PW6731"/>
      <c r="PX6731"/>
      <c r="PY6731"/>
      <c r="PZ6731"/>
      <c r="QA6731"/>
      <c r="QB6731"/>
      <c r="QC6731"/>
      <c r="QD6731"/>
      <c r="QE6731"/>
      <c r="QF6731"/>
      <c r="QG6731"/>
      <c r="QH6731"/>
      <c r="QI6731"/>
      <c r="QJ6731"/>
      <c r="QK6731"/>
      <c r="QL6731"/>
      <c r="QM6731"/>
      <c r="QN6731"/>
      <c r="QO6731"/>
      <c r="QP6731"/>
      <c r="QQ6731"/>
      <c r="QR6731"/>
      <c r="QS6731"/>
      <c r="QT6731"/>
      <c r="QU6731"/>
      <c r="QV6731"/>
      <c r="QW6731"/>
      <c r="QX6731"/>
      <c r="QY6731"/>
      <c r="QZ6731"/>
      <c r="RA6731"/>
      <c r="RB6731"/>
      <c r="RC6731"/>
      <c r="RD6731"/>
      <c r="RE6731"/>
      <c r="RF6731"/>
      <c r="RG6731"/>
      <c r="RH6731"/>
      <c r="RI6731"/>
      <c r="RJ6731"/>
      <c r="RK6731"/>
      <c r="RL6731"/>
      <c r="RM6731"/>
      <c r="RN6731"/>
      <c r="RO6731"/>
      <c r="RP6731"/>
      <c r="RQ6731"/>
      <c r="RR6731"/>
      <c r="RS6731"/>
      <c r="RT6731"/>
      <c r="RU6731"/>
      <c r="RV6731"/>
      <c r="RW6731"/>
      <c r="RX6731"/>
      <c r="RY6731"/>
      <c r="RZ6731"/>
      <c r="SA6731"/>
      <c r="SB6731"/>
      <c r="SC6731"/>
      <c r="SD6731"/>
      <c r="SE6731"/>
      <c r="SF6731"/>
      <c r="SG6731"/>
      <c r="SH6731"/>
      <c r="SI6731"/>
      <c r="SJ6731"/>
      <c r="SK6731"/>
      <c r="SL6731"/>
      <c r="SM6731"/>
      <c r="SN6731"/>
      <c r="SO6731"/>
      <c r="SP6731"/>
      <c r="SQ6731"/>
      <c r="SR6731"/>
      <c r="SS6731"/>
      <c r="ST6731"/>
      <c r="SU6731"/>
      <c r="SV6731"/>
      <c r="SW6731"/>
      <c r="SX6731"/>
      <c r="SY6731"/>
      <c r="SZ6731"/>
      <c r="TA6731"/>
      <c r="TB6731"/>
      <c r="TC6731"/>
      <c r="TD6731"/>
      <c r="TE6731"/>
      <c r="TF6731"/>
      <c r="TG6731"/>
      <c r="TH6731"/>
      <c r="TI6731"/>
      <c r="TJ6731"/>
      <c r="TK6731"/>
      <c r="TL6731"/>
      <c r="TM6731"/>
      <c r="TN6731"/>
      <c r="TO6731"/>
      <c r="TP6731"/>
      <c r="TQ6731"/>
      <c r="TR6731"/>
      <c r="TS6731"/>
      <c r="TT6731"/>
      <c r="TU6731"/>
      <c r="TV6731"/>
      <c r="TW6731"/>
      <c r="TX6731"/>
      <c r="TY6731"/>
      <c r="TZ6731"/>
      <c r="UA6731"/>
      <c r="UB6731"/>
      <c r="UC6731"/>
      <c r="UD6731"/>
      <c r="UE6731"/>
      <c r="UF6731"/>
      <c r="UG6731"/>
      <c r="UH6731"/>
      <c r="UI6731"/>
      <c r="UJ6731"/>
      <c r="UK6731"/>
      <c r="UL6731"/>
      <c r="UM6731"/>
      <c r="UN6731"/>
      <c r="UO6731"/>
      <c r="UP6731"/>
      <c r="UQ6731"/>
      <c r="UR6731"/>
      <c r="US6731"/>
      <c r="UT6731"/>
      <c r="UU6731"/>
      <c r="UV6731"/>
      <c r="UW6731"/>
      <c r="UX6731"/>
      <c r="UY6731"/>
      <c r="UZ6731"/>
      <c r="VA6731"/>
      <c r="VB6731"/>
      <c r="VC6731"/>
      <c r="VD6731"/>
      <c r="VE6731"/>
      <c r="VF6731"/>
      <c r="VG6731"/>
      <c r="VH6731"/>
      <c r="VI6731"/>
      <c r="VJ6731"/>
      <c r="VK6731"/>
      <c r="VL6731"/>
      <c r="VM6731"/>
      <c r="VN6731"/>
      <c r="VO6731"/>
      <c r="VP6731"/>
      <c r="VQ6731"/>
      <c r="VR6731"/>
      <c r="VS6731"/>
      <c r="VT6731"/>
      <c r="VU6731"/>
      <c r="VV6731"/>
      <c r="VW6731"/>
      <c r="VX6731"/>
      <c r="VY6731"/>
      <c r="VZ6731"/>
      <c r="WA6731"/>
      <c r="WB6731"/>
      <c r="WC6731"/>
      <c r="WD6731"/>
      <c r="WE6731"/>
      <c r="WF6731"/>
      <c r="WG6731"/>
      <c r="WH6731"/>
      <c r="WI6731"/>
      <c r="WJ6731"/>
      <c r="WK6731"/>
      <c r="WL6731"/>
      <c r="WM6731"/>
      <c r="WN6731"/>
      <c r="WO6731"/>
      <c r="WP6731"/>
      <c r="WQ6731"/>
      <c r="WR6731"/>
      <c r="WS6731"/>
      <c r="WT6731"/>
      <c r="WU6731"/>
      <c r="WV6731"/>
      <c r="WW6731"/>
      <c r="WX6731"/>
      <c r="WY6731"/>
      <c r="WZ6731"/>
      <c r="XA6731"/>
      <c r="XB6731"/>
      <c r="XC6731"/>
      <c r="XD6731"/>
      <c r="XE6731"/>
      <c r="XF6731"/>
      <c r="XG6731"/>
      <c r="XH6731"/>
      <c r="XI6731"/>
      <c r="XJ6731"/>
      <c r="XK6731"/>
      <c r="XL6731"/>
      <c r="XM6731"/>
      <c r="XN6731"/>
      <c r="XO6731"/>
      <c r="XP6731"/>
      <c r="XQ6731"/>
      <c r="XR6731"/>
      <c r="XS6731"/>
      <c r="XT6731"/>
      <c r="XU6731"/>
      <c r="XV6731"/>
      <c r="XW6731"/>
      <c r="XX6731"/>
      <c r="XY6731"/>
      <c r="XZ6731"/>
      <c r="YA6731"/>
      <c r="YB6731"/>
      <c r="YC6731"/>
      <c r="YD6731"/>
      <c r="YE6731"/>
      <c r="YF6731"/>
      <c r="YG6731"/>
      <c r="YH6731"/>
      <c r="YI6731"/>
      <c r="YJ6731"/>
      <c r="YK6731"/>
      <c r="YL6731"/>
      <c r="YM6731"/>
      <c r="YN6731"/>
      <c r="YO6731"/>
      <c r="YP6731"/>
      <c r="YQ6731"/>
      <c r="YR6731"/>
      <c r="YS6731"/>
      <c r="YT6731"/>
      <c r="YU6731"/>
      <c r="YV6731"/>
      <c r="YW6731"/>
      <c r="YX6731"/>
      <c r="YY6731"/>
      <c r="YZ6731"/>
      <c r="ZA6731"/>
      <c r="ZB6731"/>
      <c r="ZC6731"/>
      <c r="ZD6731"/>
      <c r="ZE6731"/>
      <c r="ZF6731"/>
      <c r="ZG6731"/>
      <c r="ZH6731"/>
      <c r="ZI6731"/>
      <c r="ZJ6731"/>
      <c r="ZK6731"/>
      <c r="ZL6731"/>
      <c r="ZM6731"/>
      <c r="ZN6731"/>
      <c r="ZO6731"/>
      <c r="ZP6731"/>
      <c r="ZQ6731"/>
      <c r="ZR6731"/>
      <c r="ZS6731"/>
      <c r="ZT6731"/>
      <c r="ZU6731"/>
      <c r="ZV6731"/>
      <c r="ZW6731"/>
      <c r="ZX6731"/>
      <c r="ZY6731"/>
      <c r="ZZ6731"/>
      <c r="AAA6731"/>
      <c r="AAB6731"/>
      <c r="AAC6731"/>
      <c r="AAD6731"/>
      <c r="AAE6731"/>
      <c r="AAF6731"/>
      <c r="AAG6731"/>
      <c r="AAH6731"/>
      <c r="AAI6731"/>
      <c r="AAJ6731"/>
      <c r="AAK6731"/>
      <c r="AAL6731"/>
      <c r="AAM6731"/>
      <c r="AAN6731"/>
      <c r="AAO6731"/>
      <c r="AAP6731"/>
      <c r="AAQ6731"/>
      <c r="AAR6731"/>
      <c r="AAS6731"/>
      <c r="AAT6731"/>
      <c r="AAU6731"/>
      <c r="AAV6731"/>
      <c r="AAW6731"/>
      <c r="AAX6731"/>
      <c r="AAY6731"/>
      <c r="AAZ6731"/>
      <c r="ABA6731"/>
      <c r="ABB6731"/>
      <c r="ABC6731"/>
      <c r="ABD6731"/>
      <c r="ABE6731"/>
      <c r="ABF6731"/>
      <c r="ABG6731"/>
      <c r="ABH6731"/>
      <c r="ABI6731"/>
      <c r="ABJ6731"/>
      <c r="ABK6731"/>
      <c r="ABL6731"/>
      <c r="ABM6731"/>
      <c r="ABN6731"/>
      <c r="ABO6731"/>
      <c r="ABP6731"/>
      <c r="ABQ6731"/>
      <c r="ABR6731"/>
      <c r="ABS6731"/>
      <c r="ABT6731"/>
      <c r="ABU6731"/>
      <c r="ABV6731"/>
      <c r="ABW6731"/>
      <c r="ABX6731"/>
      <c r="ABY6731"/>
      <c r="ABZ6731"/>
      <c r="ACA6731"/>
      <c r="ACB6731"/>
      <c r="ACC6731"/>
      <c r="ACD6731"/>
      <c r="ACE6731"/>
      <c r="ACF6731"/>
      <c r="ACG6731"/>
      <c r="ACH6731"/>
      <c r="ACI6731"/>
      <c r="ACJ6731"/>
      <c r="ACK6731"/>
      <c r="ACL6731"/>
      <c r="ACM6731"/>
      <c r="ACN6731"/>
      <c r="ACO6731"/>
      <c r="ACP6731"/>
      <c r="ACQ6731"/>
      <c r="ACR6731"/>
      <c r="ACS6731"/>
      <c r="ACT6731"/>
      <c r="ACU6731"/>
      <c r="ACV6731"/>
      <c r="ACW6731"/>
      <c r="ACX6731"/>
      <c r="ACY6731"/>
      <c r="ACZ6731"/>
      <c r="ADA6731"/>
      <c r="ADB6731"/>
      <c r="ADC6731"/>
      <c r="ADD6731"/>
      <c r="ADE6731"/>
      <c r="ADF6731"/>
      <c r="ADG6731"/>
      <c r="ADH6731"/>
      <c r="ADI6731"/>
      <c r="ADJ6731"/>
      <c r="ADK6731"/>
      <c r="ADL6731"/>
      <c r="ADM6731"/>
      <c r="ADN6731"/>
      <c r="ADO6731"/>
      <c r="ADP6731"/>
      <c r="ADQ6731"/>
      <c r="ADR6731"/>
      <c r="ADS6731"/>
      <c r="ADT6731"/>
      <c r="ADU6731"/>
      <c r="ADV6731"/>
      <c r="ADW6731"/>
      <c r="ADX6731"/>
      <c r="ADY6731"/>
      <c r="ADZ6731"/>
      <c r="AEA6731"/>
      <c r="AEB6731"/>
      <c r="AEC6731"/>
      <c r="AED6731"/>
      <c r="AEE6731"/>
      <c r="AEF6731"/>
      <c r="AEG6731"/>
      <c r="AEH6731"/>
      <c r="AEI6731"/>
      <c r="AEJ6731"/>
      <c r="AEK6731"/>
      <c r="AEL6731"/>
      <c r="AEM6731"/>
      <c r="AEN6731"/>
      <c r="AEO6731"/>
      <c r="AEP6731"/>
      <c r="AEQ6731"/>
      <c r="AER6731"/>
      <c r="AES6731"/>
      <c r="AET6731"/>
      <c r="AEU6731"/>
      <c r="AEV6731"/>
      <c r="AEW6731"/>
      <c r="AEX6731"/>
      <c r="AEY6731"/>
      <c r="AEZ6731"/>
      <c r="AFA6731"/>
      <c r="AFB6731"/>
      <c r="AFC6731"/>
      <c r="AFD6731"/>
      <c r="AFE6731"/>
      <c r="AFF6731"/>
      <c r="AFG6731"/>
      <c r="AFH6731"/>
      <c r="AFI6731"/>
      <c r="AFJ6731"/>
      <c r="AFK6731"/>
      <c r="AFL6731"/>
      <c r="AFM6731"/>
      <c r="AFN6731"/>
      <c r="AFO6731"/>
      <c r="AFP6731"/>
      <c r="AFQ6731"/>
      <c r="AFR6731"/>
      <c r="AFS6731"/>
      <c r="AFT6731"/>
      <c r="AFU6731"/>
      <c r="AFV6731"/>
      <c r="AFW6731"/>
      <c r="AFX6731"/>
      <c r="AFY6731"/>
      <c r="AFZ6731"/>
      <c r="AGA6731"/>
      <c r="AGB6731"/>
      <c r="AGC6731"/>
      <c r="AGD6731"/>
      <c r="AGE6731"/>
      <c r="AGF6731"/>
      <c r="AGG6731"/>
      <c r="AGH6731"/>
      <c r="AGI6731"/>
      <c r="AGJ6731"/>
      <c r="AGK6731"/>
      <c r="AGL6731"/>
      <c r="AGM6731"/>
      <c r="AGN6731"/>
      <c r="AGO6731"/>
      <c r="AGP6731"/>
      <c r="AGQ6731"/>
      <c r="AGR6731"/>
      <c r="AGS6731"/>
      <c r="AGT6731"/>
      <c r="AGU6731"/>
      <c r="AGV6731"/>
      <c r="AGW6731"/>
      <c r="AGX6731"/>
      <c r="AGY6731"/>
      <c r="AGZ6731"/>
      <c r="AHA6731"/>
      <c r="AHB6731"/>
      <c r="AHC6731"/>
      <c r="AHD6731"/>
      <c r="AHE6731"/>
      <c r="AHF6731"/>
      <c r="AHG6731"/>
      <c r="AHH6731"/>
      <c r="AHI6731"/>
      <c r="AHJ6731"/>
      <c r="AHK6731"/>
      <c r="AHL6731"/>
      <c r="AHM6731"/>
      <c r="AHN6731"/>
      <c r="AHO6731"/>
      <c r="AHP6731"/>
      <c r="AHQ6731"/>
      <c r="AHR6731"/>
      <c r="AHS6731"/>
      <c r="AHT6731"/>
      <c r="AHU6731"/>
      <c r="AHV6731"/>
      <c r="AHW6731"/>
      <c r="AHX6731"/>
      <c r="AHY6731"/>
      <c r="AHZ6731"/>
      <c r="AIA6731"/>
      <c r="AIB6731"/>
      <c r="AIC6731"/>
      <c r="AID6731"/>
      <c r="AIE6731"/>
      <c r="AIF6731"/>
      <c r="AIG6731"/>
      <c r="AIH6731"/>
      <c r="AII6731"/>
      <c r="AIJ6731"/>
      <c r="AIK6731"/>
      <c r="AIL6731"/>
      <c r="AIM6731"/>
      <c r="AIN6731"/>
      <c r="AIO6731"/>
      <c r="AIP6731"/>
      <c r="AIQ6731"/>
      <c r="AIR6731"/>
      <c r="AIS6731"/>
      <c r="AIT6731"/>
      <c r="AIU6731"/>
      <c r="AIV6731"/>
      <c r="AIW6731"/>
      <c r="AIX6731"/>
      <c r="AIY6731"/>
      <c r="AIZ6731"/>
      <c r="AJA6731"/>
      <c r="AJB6731"/>
      <c r="AJC6731"/>
      <c r="AJD6731"/>
      <c r="AJE6731"/>
      <c r="AJF6731"/>
      <c r="AJG6731"/>
      <c r="AJH6731"/>
      <c r="AJI6731"/>
      <c r="AJJ6731"/>
      <c r="AJK6731"/>
      <c r="AJL6731"/>
      <c r="AJM6731"/>
      <c r="AJN6731"/>
      <c r="AJO6731"/>
      <c r="AJP6731"/>
      <c r="AJQ6731"/>
      <c r="AJR6731"/>
      <c r="AJS6731"/>
      <c r="AJT6731"/>
      <c r="AJU6731"/>
      <c r="AJV6731"/>
      <c r="AJW6731"/>
      <c r="AJX6731"/>
      <c r="AJY6731"/>
      <c r="AJZ6731"/>
      <c r="AKA6731"/>
      <c r="AKB6731"/>
      <c r="AKC6731"/>
      <c r="AKD6731"/>
      <c r="AKE6731"/>
      <c r="AKF6731"/>
      <c r="AKG6731"/>
      <c r="AKH6731"/>
      <c r="AKI6731"/>
      <c r="AKJ6731"/>
      <c r="AKK6731"/>
      <c r="AKL6731"/>
      <c r="AKM6731"/>
      <c r="AKN6731"/>
      <c r="AKO6731"/>
      <c r="AKP6731"/>
      <c r="AKQ6731"/>
      <c r="AKR6731"/>
      <c r="AKS6731"/>
      <c r="AKT6731"/>
      <c r="AKU6731"/>
      <c r="AKV6731"/>
      <c r="AKW6731"/>
      <c r="AKX6731"/>
      <c r="AKY6731"/>
      <c r="AKZ6731"/>
      <c r="ALA6731"/>
      <c r="ALB6731"/>
      <c r="ALC6731"/>
      <c r="ALD6731"/>
      <c r="ALE6731"/>
      <c r="ALF6731"/>
      <c r="ALG6731"/>
      <c r="ALH6731"/>
      <c r="ALI6731"/>
      <c r="ALJ6731"/>
      <c r="ALK6731"/>
      <c r="ALL6731"/>
      <c r="ALM6731"/>
      <c r="ALN6731"/>
      <c r="ALO6731"/>
      <c r="ALP6731"/>
      <c r="ALQ6731"/>
      <c r="ALR6731"/>
      <c r="ALS6731"/>
      <c r="ALT6731"/>
      <c r="ALU6731"/>
      <c r="ALV6731"/>
      <c r="ALW6731"/>
      <c r="ALX6731"/>
      <c r="ALY6731"/>
      <c r="ALZ6731"/>
      <c r="AMA6731"/>
      <c r="AMB6731"/>
      <c r="AMC6731"/>
      <c r="AMD6731"/>
      <c r="AME6731"/>
      <c r="AMF6731"/>
      <c r="AMG6731"/>
      <c r="AMH6731"/>
      <c r="AMI6731"/>
      <c r="AMJ6731"/>
      <c r="AMK6731"/>
      <c r="AML6731"/>
      <c r="AMM6731"/>
      <c r="AMN6731"/>
      <c r="AMO6731"/>
      <c r="AMP6731"/>
      <c r="AMQ6731"/>
      <c r="AMR6731"/>
      <c r="AMS6731"/>
      <c r="AMT6731"/>
      <c r="AMU6731"/>
      <c r="AMV6731"/>
      <c r="AMW6731"/>
      <c r="AMX6731"/>
      <c r="AMY6731"/>
      <c r="AMZ6731"/>
      <c r="ANA6731"/>
      <c r="ANB6731"/>
      <c r="ANC6731"/>
      <c r="AND6731"/>
      <c r="ANE6731"/>
      <c r="ANF6731"/>
      <c r="ANG6731"/>
      <c r="ANH6731"/>
      <c r="ANI6731"/>
      <c r="ANJ6731"/>
      <c r="ANK6731"/>
      <c r="ANL6731"/>
      <c r="ANM6731"/>
      <c r="ANN6731"/>
      <c r="ANO6731"/>
      <c r="ANP6731"/>
      <c r="ANQ6731"/>
      <c r="ANR6731"/>
      <c r="ANS6731"/>
      <c r="ANT6731"/>
      <c r="ANU6731"/>
      <c r="ANV6731"/>
      <c r="ANW6731"/>
      <c r="ANX6731"/>
      <c r="ANY6731"/>
      <c r="ANZ6731"/>
      <c r="AOA6731"/>
      <c r="AOB6731"/>
      <c r="AOC6731"/>
      <c r="AOD6731"/>
      <c r="AOE6731"/>
      <c r="AOF6731"/>
      <c r="AOG6731"/>
      <c r="AOH6731"/>
      <c r="AOI6731"/>
      <c r="AOJ6731"/>
      <c r="AOK6731"/>
      <c r="AOL6731"/>
      <c r="AOM6731"/>
      <c r="AON6731"/>
      <c r="AOO6731"/>
      <c r="AOP6731"/>
      <c r="AOQ6731"/>
      <c r="AOR6731"/>
      <c r="AOS6731"/>
      <c r="AOT6731"/>
      <c r="AOU6731"/>
      <c r="AOV6731"/>
      <c r="AOW6731"/>
      <c r="AOX6731"/>
      <c r="AOY6731"/>
      <c r="AOZ6731"/>
      <c r="APA6731"/>
      <c r="APB6731"/>
      <c r="APC6731"/>
      <c r="APD6731"/>
      <c r="APE6731"/>
      <c r="APF6731"/>
      <c r="APG6731"/>
      <c r="APH6731"/>
      <c r="API6731"/>
      <c r="APJ6731"/>
      <c r="APK6731"/>
      <c r="APL6731"/>
      <c r="APM6731"/>
      <c r="APN6731"/>
      <c r="APO6731"/>
      <c r="APP6731"/>
      <c r="APQ6731"/>
      <c r="APR6731"/>
      <c r="APS6731"/>
      <c r="APT6731"/>
      <c r="APU6731"/>
      <c r="APV6731"/>
      <c r="APW6731"/>
      <c r="APX6731"/>
      <c r="APY6731"/>
      <c r="APZ6731"/>
      <c r="AQA6731"/>
      <c r="AQB6731"/>
      <c r="AQC6731"/>
      <c r="AQD6731"/>
      <c r="AQE6731"/>
      <c r="AQF6731"/>
      <c r="AQG6731"/>
      <c r="AQH6731"/>
      <c r="AQI6731"/>
      <c r="AQJ6731"/>
      <c r="AQK6731"/>
      <c r="AQL6731"/>
      <c r="AQM6731"/>
      <c r="AQN6731"/>
      <c r="AQO6731"/>
      <c r="AQP6731"/>
      <c r="AQQ6731"/>
      <c r="AQR6731"/>
      <c r="AQS6731"/>
      <c r="AQT6731"/>
      <c r="AQU6731"/>
      <c r="AQV6731"/>
      <c r="AQW6731"/>
      <c r="AQX6731"/>
      <c r="AQY6731"/>
      <c r="AQZ6731"/>
      <c r="ARA6731"/>
      <c r="ARB6731"/>
      <c r="ARC6731"/>
      <c r="ARD6731"/>
      <c r="ARE6731"/>
      <c r="ARF6731"/>
      <c r="ARG6731"/>
      <c r="ARH6731"/>
      <c r="ARI6731"/>
      <c r="ARJ6731"/>
      <c r="ARK6731"/>
      <c r="ARL6731"/>
      <c r="ARM6731"/>
      <c r="ARN6731"/>
      <c r="ARO6731"/>
      <c r="ARP6731"/>
      <c r="ARQ6731"/>
      <c r="ARR6731"/>
      <c r="ARS6731"/>
      <c r="ART6731"/>
      <c r="ARU6731"/>
      <c r="ARV6731"/>
      <c r="ARW6731"/>
      <c r="ARX6731"/>
      <c r="ARY6731"/>
      <c r="ARZ6731"/>
      <c r="ASA6731"/>
      <c r="ASB6731"/>
      <c r="ASC6731"/>
      <c r="ASD6731"/>
      <c r="ASE6731"/>
      <c r="ASF6731"/>
      <c r="ASG6731"/>
      <c r="ASH6731"/>
      <c r="ASI6731"/>
      <c r="ASJ6731"/>
      <c r="ASK6731"/>
      <c r="ASL6731"/>
      <c r="ASM6731"/>
      <c r="ASN6731"/>
      <c r="ASO6731"/>
      <c r="ASP6731"/>
      <c r="ASQ6731"/>
      <c r="ASR6731"/>
      <c r="ASS6731"/>
      <c r="AST6731"/>
      <c r="ASU6731"/>
      <c r="ASV6731"/>
      <c r="ASW6731"/>
      <c r="ASX6731"/>
      <c r="ASY6731"/>
      <c r="ASZ6731"/>
      <c r="ATA6731"/>
      <c r="ATB6731"/>
      <c r="ATC6731"/>
      <c r="ATD6731"/>
      <c r="ATE6731"/>
      <c r="ATF6731"/>
      <c r="ATG6731"/>
      <c r="ATH6731"/>
      <c r="ATI6731"/>
      <c r="ATJ6731"/>
      <c r="ATK6731"/>
      <c r="ATL6731"/>
      <c r="ATM6731"/>
      <c r="ATN6731"/>
      <c r="ATO6731"/>
      <c r="ATP6731"/>
      <c r="ATQ6731"/>
      <c r="ATR6731"/>
      <c r="ATS6731"/>
      <c r="ATT6731"/>
      <c r="ATU6731"/>
      <c r="ATV6731"/>
      <c r="ATW6731"/>
      <c r="ATX6731"/>
      <c r="ATY6731"/>
      <c r="ATZ6731"/>
      <c r="AUA6731"/>
      <c r="AUB6731"/>
      <c r="AUC6731"/>
      <c r="AUD6731"/>
      <c r="AUE6731"/>
      <c r="AUF6731"/>
      <c r="AUG6731"/>
      <c r="AUH6731"/>
      <c r="AUI6731"/>
      <c r="AUJ6731"/>
      <c r="AUK6731"/>
      <c r="AUL6731"/>
      <c r="AUM6731"/>
      <c r="AUN6731"/>
      <c r="AUO6731"/>
      <c r="AUP6731"/>
      <c r="AUQ6731"/>
      <c r="AUR6731"/>
      <c r="AUS6731"/>
      <c r="AUT6731"/>
      <c r="AUU6731"/>
      <c r="AUV6731"/>
      <c r="AUW6731"/>
      <c r="AUX6731"/>
      <c r="AUY6731"/>
      <c r="AUZ6731"/>
      <c r="AVA6731"/>
      <c r="AVB6731"/>
      <c r="AVC6731"/>
      <c r="AVD6731"/>
      <c r="AVE6731"/>
      <c r="AVF6731"/>
      <c r="AVG6731"/>
      <c r="AVH6731"/>
      <c r="AVI6731"/>
      <c r="AVJ6731"/>
      <c r="AVK6731"/>
      <c r="AVL6731"/>
      <c r="AVM6731"/>
      <c r="AVN6731"/>
      <c r="AVO6731"/>
      <c r="AVP6731"/>
      <c r="AVQ6731"/>
      <c r="AVR6731"/>
      <c r="AVS6731"/>
      <c r="AVT6731"/>
      <c r="AVU6731"/>
      <c r="AVV6731"/>
      <c r="AVW6731"/>
      <c r="AVX6731"/>
      <c r="AVY6731"/>
      <c r="AVZ6731"/>
      <c r="AWA6731"/>
      <c r="AWB6731"/>
      <c r="AWC6731"/>
      <c r="AWD6731"/>
      <c r="AWE6731"/>
      <c r="AWF6731"/>
      <c r="AWG6731"/>
      <c r="AWH6731"/>
      <c r="AWI6731"/>
      <c r="AWJ6731"/>
      <c r="AWK6731"/>
      <c r="AWL6731"/>
      <c r="AWM6731"/>
      <c r="AWN6731"/>
    </row>
    <row r="6732" spans="1:1288" s="5" customFormat="1" ht="25" customHeight="1" x14ac:dyDescent="0.15">
      <c r="A6732" s="6"/>
      <c r="B6732" s="7"/>
      <c r="C6732" s="1"/>
      <c r="D6732" s="2"/>
      <c r="E6732"/>
      <c r="F6732"/>
      <c r="G6732"/>
      <c r="H6732"/>
      <c r="I6732"/>
      <c r="J6732"/>
      <c r="K6732"/>
      <c r="L6732"/>
      <c r="M6732"/>
      <c r="N6732"/>
      <c r="O6732"/>
      <c r="P6732"/>
      <c r="Q6732"/>
      <c r="R6732"/>
      <c r="S6732"/>
      <c r="T6732"/>
      <c r="U6732"/>
      <c r="V6732"/>
      <c r="W6732"/>
      <c r="X6732"/>
      <c r="Y6732"/>
      <c r="Z6732"/>
      <c r="AA6732"/>
      <c r="AB6732"/>
      <c r="AC6732"/>
      <c r="AD6732"/>
      <c r="AE6732"/>
      <c r="AF6732"/>
      <c r="AG6732"/>
      <c r="AH6732"/>
      <c r="AI6732"/>
      <c r="AJ6732"/>
      <c r="AK6732"/>
      <c r="AL6732"/>
      <c r="AM6732"/>
      <c r="AN6732"/>
      <c r="AO6732"/>
      <c r="AP6732"/>
      <c r="AQ6732"/>
      <c r="AR6732"/>
      <c r="AS6732"/>
      <c r="AT6732"/>
      <c r="AU6732"/>
      <c r="AV6732"/>
      <c r="AW6732"/>
      <c r="AX6732"/>
      <c r="AY6732"/>
      <c r="AZ6732"/>
      <c r="BA6732"/>
      <c r="BB6732"/>
      <c r="BC6732"/>
      <c r="BD6732"/>
      <c r="BE6732"/>
      <c r="BF6732"/>
      <c r="BG6732"/>
      <c r="BH6732"/>
      <c r="BI6732"/>
      <c r="BJ6732"/>
      <c r="BK6732"/>
      <c r="BL6732"/>
      <c r="BM6732"/>
      <c r="BN6732"/>
      <c r="BO6732"/>
      <c r="BP6732"/>
      <c r="BQ6732"/>
      <c r="BR6732"/>
      <c r="BS6732"/>
      <c r="BT6732"/>
      <c r="BU6732"/>
      <c r="BV6732"/>
      <c r="BW6732"/>
      <c r="BX6732"/>
      <c r="BY6732"/>
      <c r="BZ6732"/>
      <c r="CA6732"/>
      <c r="CB6732"/>
      <c r="CC6732"/>
      <c r="CD6732"/>
      <c r="CE6732"/>
      <c r="CF6732"/>
      <c r="CG6732"/>
      <c r="CH6732"/>
      <c r="CI6732"/>
      <c r="CJ6732"/>
      <c r="CK6732"/>
      <c r="CL6732"/>
      <c r="CM6732"/>
      <c r="CN6732"/>
      <c r="CO6732"/>
      <c r="CP6732"/>
      <c r="CQ6732"/>
      <c r="CR6732"/>
      <c r="CS6732"/>
      <c r="CT6732"/>
      <c r="CU6732"/>
      <c r="CV6732"/>
      <c r="CW6732"/>
      <c r="CX6732"/>
      <c r="CY6732"/>
      <c r="CZ6732"/>
      <c r="DA6732"/>
      <c r="DB6732"/>
      <c r="DC6732"/>
      <c r="DD6732"/>
      <c r="DE6732"/>
      <c r="DF6732"/>
      <c r="DG6732"/>
      <c r="DH6732"/>
      <c r="DI6732"/>
      <c r="DJ6732"/>
      <c r="DK6732"/>
      <c r="DL6732"/>
      <c r="DM6732"/>
      <c r="DN6732"/>
      <c r="DO6732"/>
      <c r="DP6732"/>
      <c r="DQ6732"/>
      <c r="DR6732"/>
      <c r="DS6732"/>
      <c r="DT6732"/>
      <c r="DU6732"/>
      <c r="DV6732"/>
      <c r="DW6732"/>
      <c r="DX6732"/>
      <c r="DY6732"/>
      <c r="DZ6732"/>
      <c r="EA6732"/>
      <c r="EB6732"/>
      <c r="EC6732"/>
      <c r="ED6732"/>
      <c r="EE6732"/>
      <c r="EF6732"/>
      <c r="EG6732"/>
      <c r="EH6732"/>
      <c r="EI6732"/>
      <c r="EJ6732"/>
      <c r="EK6732"/>
      <c r="EL6732"/>
      <c r="EM6732"/>
      <c r="EN6732"/>
      <c r="EO6732"/>
      <c r="EP6732"/>
      <c r="EQ6732"/>
      <c r="ER6732"/>
      <c r="ES6732"/>
      <c r="ET6732"/>
      <c r="EU6732"/>
      <c r="EV6732"/>
      <c r="EW6732"/>
      <c r="EX6732"/>
      <c r="EY6732"/>
      <c r="EZ6732"/>
      <c r="FA6732"/>
      <c r="FB6732"/>
      <c r="FC6732"/>
      <c r="FD6732"/>
      <c r="FE6732"/>
      <c r="FF6732"/>
      <c r="FG6732"/>
      <c r="FH6732"/>
      <c r="FI6732"/>
      <c r="FJ6732"/>
      <c r="FK6732"/>
      <c r="FL6732"/>
      <c r="FM6732"/>
      <c r="FN6732"/>
      <c r="FO6732"/>
      <c r="FP6732"/>
      <c r="FQ6732"/>
      <c r="FR6732"/>
      <c r="FS6732"/>
      <c r="FT6732"/>
      <c r="FU6732"/>
      <c r="FV6732"/>
      <c r="FW6732"/>
      <c r="FX6732"/>
      <c r="FY6732"/>
      <c r="FZ6732"/>
      <c r="GA6732"/>
      <c r="GB6732"/>
      <c r="GC6732"/>
      <c r="GD6732"/>
      <c r="GE6732"/>
      <c r="GF6732"/>
      <c r="GG6732"/>
      <c r="GH6732"/>
      <c r="GI6732"/>
      <c r="GJ6732"/>
      <c r="GK6732"/>
      <c r="GL6732"/>
      <c r="GM6732"/>
      <c r="GN6732"/>
      <c r="GO6732"/>
      <c r="GP6732"/>
      <c r="GQ6732"/>
      <c r="GR6732"/>
      <c r="GS6732"/>
      <c r="GT6732"/>
      <c r="GU6732"/>
      <c r="GV6732"/>
      <c r="GW6732"/>
      <c r="GX6732"/>
      <c r="GY6732"/>
      <c r="GZ6732"/>
      <c r="HA6732"/>
      <c r="HB6732"/>
      <c r="HC6732"/>
      <c r="HD6732"/>
      <c r="HE6732"/>
      <c r="HF6732"/>
      <c r="HG6732"/>
      <c r="HH6732"/>
      <c r="HI6732"/>
      <c r="HJ6732"/>
      <c r="HK6732"/>
      <c r="HL6732"/>
      <c r="HM6732"/>
      <c r="HN6732"/>
      <c r="HO6732"/>
      <c r="HP6732"/>
      <c r="HQ6732"/>
      <c r="HR6732"/>
      <c r="HS6732"/>
      <c r="HT6732"/>
      <c r="HU6732"/>
      <c r="HV6732"/>
      <c r="HW6732"/>
      <c r="HX6732"/>
      <c r="HY6732"/>
      <c r="HZ6732"/>
      <c r="IA6732"/>
      <c r="IB6732"/>
      <c r="IC6732"/>
      <c r="ID6732"/>
      <c r="IE6732"/>
      <c r="IF6732"/>
      <c r="IG6732"/>
      <c r="IH6732"/>
      <c r="II6732"/>
      <c r="IJ6732"/>
      <c r="IK6732"/>
      <c r="IL6732"/>
      <c r="IM6732"/>
      <c r="IN6732"/>
      <c r="IO6732"/>
      <c r="IP6732"/>
      <c r="IQ6732"/>
      <c r="IR6732"/>
      <c r="IS6732"/>
      <c r="IT6732"/>
      <c r="IU6732"/>
      <c r="IV6732"/>
      <c r="IW6732"/>
      <c r="IX6732"/>
      <c r="IY6732"/>
      <c r="IZ6732"/>
      <c r="JA6732"/>
      <c r="JB6732"/>
      <c r="JC6732"/>
      <c r="JD6732"/>
      <c r="JE6732"/>
      <c r="JF6732"/>
      <c r="JG6732"/>
      <c r="JH6732"/>
      <c r="JI6732"/>
      <c r="JJ6732"/>
      <c r="JK6732"/>
      <c r="JL6732"/>
      <c r="JM6732"/>
      <c r="JN6732"/>
      <c r="JO6732"/>
      <c r="JP6732"/>
      <c r="JQ6732"/>
      <c r="JR6732"/>
      <c r="JS6732"/>
      <c r="JT6732"/>
      <c r="JU6732"/>
      <c r="JV6732"/>
      <c r="JW6732"/>
      <c r="JX6732"/>
      <c r="JY6732"/>
      <c r="JZ6732"/>
      <c r="KA6732"/>
      <c r="KB6732"/>
      <c r="KC6732"/>
      <c r="KD6732"/>
      <c r="KE6732"/>
      <c r="KF6732"/>
      <c r="KG6732"/>
      <c r="KH6732"/>
      <c r="KI6732"/>
      <c r="KJ6732"/>
      <c r="KK6732"/>
      <c r="KL6732"/>
      <c r="KM6732"/>
      <c r="KN6732"/>
      <c r="KO6732"/>
      <c r="KP6732"/>
      <c r="KQ6732"/>
      <c r="KR6732"/>
      <c r="KS6732"/>
      <c r="KT6732"/>
      <c r="KU6732"/>
      <c r="KV6732"/>
      <c r="KW6732"/>
      <c r="KX6732"/>
      <c r="KY6732"/>
      <c r="KZ6732"/>
      <c r="LA6732"/>
      <c r="LB6732"/>
      <c r="LC6732"/>
      <c r="LD6732"/>
      <c r="LE6732"/>
      <c r="LF6732"/>
      <c r="LG6732"/>
      <c r="LH6732"/>
      <c r="LI6732"/>
      <c r="LJ6732"/>
      <c r="LK6732"/>
      <c r="LL6732"/>
      <c r="LM6732"/>
      <c r="LN6732"/>
      <c r="LO6732"/>
      <c r="LP6732"/>
      <c r="LQ6732"/>
      <c r="LR6732"/>
      <c r="LS6732"/>
      <c r="LT6732"/>
      <c r="LU6732"/>
      <c r="LV6732"/>
      <c r="LW6732"/>
      <c r="LX6732"/>
      <c r="LY6732"/>
      <c r="LZ6732"/>
      <c r="MA6732"/>
      <c r="MB6732"/>
      <c r="MC6732"/>
      <c r="MD6732"/>
      <c r="ME6732"/>
      <c r="MF6732"/>
      <c r="MG6732"/>
      <c r="MH6732"/>
      <c r="MI6732"/>
      <c r="MJ6732"/>
      <c r="MK6732"/>
      <c r="ML6732"/>
      <c r="MM6732"/>
      <c r="MN6732"/>
      <c r="MO6732"/>
      <c r="MP6732"/>
      <c r="MQ6732"/>
      <c r="MR6732"/>
      <c r="MS6732"/>
      <c r="MT6732"/>
      <c r="MU6732"/>
      <c r="MV6732"/>
      <c r="MW6732"/>
      <c r="MX6732"/>
      <c r="MY6732"/>
      <c r="MZ6732"/>
      <c r="NA6732"/>
      <c r="NB6732"/>
      <c r="NC6732"/>
      <c r="ND6732"/>
      <c r="NE6732"/>
      <c r="NF6732"/>
      <c r="NG6732"/>
      <c r="NH6732"/>
      <c r="NI6732"/>
      <c r="NJ6732"/>
      <c r="NK6732"/>
      <c r="NL6732"/>
      <c r="NM6732"/>
      <c r="NN6732"/>
      <c r="NO6732"/>
      <c r="NP6732"/>
      <c r="NQ6732"/>
      <c r="NR6732"/>
      <c r="NS6732"/>
      <c r="NT6732"/>
      <c r="NU6732"/>
      <c r="NV6732"/>
      <c r="NW6732"/>
      <c r="NX6732"/>
      <c r="NY6732"/>
      <c r="NZ6732"/>
      <c r="OA6732"/>
      <c r="OB6732"/>
      <c r="OC6732"/>
      <c r="OD6732"/>
      <c r="OE6732"/>
      <c r="OF6732"/>
      <c r="OG6732"/>
      <c r="OH6732"/>
      <c r="OI6732"/>
      <c r="OJ6732"/>
      <c r="OK6732"/>
      <c r="OL6732"/>
      <c r="OM6732"/>
      <c r="ON6732"/>
      <c r="OO6732"/>
      <c r="OP6732"/>
      <c r="OQ6732"/>
      <c r="OR6732"/>
      <c r="OS6732"/>
      <c r="OT6732"/>
      <c r="OU6732"/>
      <c r="OV6732"/>
      <c r="OW6732"/>
      <c r="OX6732"/>
      <c r="OY6732"/>
      <c r="OZ6732"/>
      <c r="PA6732"/>
      <c r="PB6732"/>
      <c r="PC6732"/>
      <c r="PD6732"/>
      <c r="PE6732"/>
      <c r="PF6732"/>
      <c r="PG6732"/>
      <c r="PH6732"/>
      <c r="PI6732"/>
      <c r="PJ6732"/>
      <c r="PK6732"/>
      <c r="PL6732"/>
      <c r="PM6732"/>
      <c r="PN6732"/>
      <c r="PO6732"/>
      <c r="PP6732"/>
      <c r="PQ6732"/>
      <c r="PR6732"/>
      <c r="PS6732"/>
      <c r="PT6732"/>
      <c r="PU6732"/>
      <c r="PV6732"/>
      <c r="PW6732"/>
      <c r="PX6732"/>
      <c r="PY6732"/>
      <c r="PZ6732"/>
      <c r="QA6732"/>
      <c r="QB6732"/>
      <c r="QC6732"/>
      <c r="QD6732"/>
      <c r="QE6732"/>
      <c r="QF6732"/>
      <c r="QG6732"/>
      <c r="QH6732"/>
      <c r="QI6732"/>
      <c r="QJ6732"/>
      <c r="QK6732"/>
      <c r="QL6732"/>
      <c r="QM6732"/>
      <c r="QN6732"/>
      <c r="QO6732"/>
      <c r="QP6732"/>
      <c r="QQ6732"/>
      <c r="QR6732"/>
      <c r="QS6732"/>
      <c r="QT6732"/>
      <c r="QU6732"/>
      <c r="QV6732"/>
      <c r="QW6732"/>
      <c r="QX6732"/>
      <c r="QY6732"/>
      <c r="QZ6732"/>
      <c r="RA6732"/>
      <c r="RB6732"/>
      <c r="RC6732"/>
      <c r="RD6732"/>
      <c r="RE6732"/>
      <c r="RF6732"/>
      <c r="RG6732"/>
      <c r="RH6732"/>
      <c r="RI6732"/>
      <c r="RJ6732"/>
      <c r="RK6732"/>
      <c r="RL6732"/>
      <c r="RM6732"/>
      <c r="RN6732"/>
      <c r="RO6732"/>
      <c r="RP6732"/>
      <c r="RQ6732"/>
      <c r="RR6732"/>
      <c r="RS6732"/>
      <c r="RT6732"/>
      <c r="RU6732"/>
      <c r="RV6732"/>
      <c r="RW6732"/>
      <c r="RX6732"/>
      <c r="RY6732"/>
      <c r="RZ6732"/>
      <c r="SA6732"/>
      <c r="SB6732"/>
      <c r="SC6732"/>
      <c r="SD6732"/>
      <c r="SE6732"/>
      <c r="SF6732"/>
      <c r="SG6732"/>
      <c r="SH6732"/>
      <c r="SI6732"/>
      <c r="SJ6732"/>
      <c r="SK6732"/>
      <c r="SL6732"/>
      <c r="SM6732"/>
      <c r="SN6732"/>
      <c r="SO6732"/>
      <c r="SP6732"/>
      <c r="SQ6732"/>
      <c r="SR6732"/>
      <c r="SS6732"/>
      <c r="ST6732"/>
      <c r="SU6732"/>
      <c r="SV6732"/>
      <c r="SW6732"/>
      <c r="SX6732"/>
      <c r="SY6732"/>
      <c r="SZ6732"/>
      <c r="TA6732"/>
      <c r="TB6732"/>
      <c r="TC6732"/>
      <c r="TD6732"/>
      <c r="TE6732"/>
      <c r="TF6732"/>
      <c r="TG6732"/>
      <c r="TH6732"/>
      <c r="TI6732"/>
      <c r="TJ6732"/>
      <c r="TK6732"/>
      <c r="TL6732"/>
      <c r="TM6732"/>
      <c r="TN6732"/>
      <c r="TO6732"/>
      <c r="TP6732"/>
      <c r="TQ6732"/>
      <c r="TR6732"/>
      <c r="TS6732"/>
      <c r="TT6732"/>
      <c r="TU6732"/>
      <c r="TV6732"/>
      <c r="TW6732"/>
      <c r="TX6732"/>
      <c r="TY6732"/>
      <c r="TZ6732"/>
      <c r="UA6732"/>
      <c r="UB6732"/>
      <c r="UC6732"/>
      <c r="UD6732"/>
      <c r="UE6732"/>
      <c r="UF6732"/>
      <c r="UG6732"/>
      <c r="UH6732"/>
      <c r="UI6732"/>
      <c r="UJ6732"/>
      <c r="UK6732"/>
      <c r="UL6732"/>
      <c r="UM6732"/>
      <c r="UN6732"/>
      <c r="UO6732"/>
      <c r="UP6732"/>
      <c r="UQ6732"/>
      <c r="UR6732"/>
      <c r="US6732"/>
      <c r="UT6732"/>
      <c r="UU6732"/>
      <c r="UV6732"/>
      <c r="UW6732"/>
      <c r="UX6732"/>
      <c r="UY6732"/>
      <c r="UZ6732"/>
      <c r="VA6732"/>
      <c r="VB6732"/>
      <c r="VC6732"/>
      <c r="VD6732"/>
      <c r="VE6732"/>
      <c r="VF6732"/>
      <c r="VG6732"/>
      <c r="VH6732"/>
      <c r="VI6732"/>
      <c r="VJ6732"/>
      <c r="VK6732"/>
      <c r="VL6732"/>
      <c r="VM6732"/>
      <c r="VN6732"/>
      <c r="VO6732"/>
      <c r="VP6732"/>
      <c r="VQ6732"/>
      <c r="VR6732"/>
      <c r="VS6732"/>
      <c r="VT6732"/>
      <c r="VU6732"/>
      <c r="VV6732"/>
      <c r="VW6732"/>
      <c r="VX6732"/>
      <c r="VY6732"/>
      <c r="VZ6732"/>
      <c r="WA6732"/>
      <c r="WB6732"/>
      <c r="WC6732"/>
      <c r="WD6732"/>
      <c r="WE6732"/>
      <c r="WF6732"/>
      <c r="WG6732"/>
      <c r="WH6732"/>
      <c r="WI6732"/>
      <c r="WJ6732"/>
      <c r="WK6732"/>
      <c r="WL6732"/>
      <c r="WM6732"/>
      <c r="WN6732"/>
      <c r="WO6732"/>
      <c r="WP6732"/>
      <c r="WQ6732"/>
      <c r="WR6732"/>
      <c r="WS6732"/>
      <c r="WT6732"/>
      <c r="WU6732"/>
      <c r="WV6732"/>
      <c r="WW6732"/>
      <c r="WX6732"/>
      <c r="WY6732"/>
      <c r="WZ6732"/>
      <c r="XA6732"/>
      <c r="XB6732"/>
      <c r="XC6732"/>
      <c r="XD6732"/>
      <c r="XE6732"/>
      <c r="XF6732"/>
      <c r="XG6732"/>
      <c r="XH6732"/>
      <c r="XI6732"/>
      <c r="XJ6732"/>
      <c r="XK6732"/>
      <c r="XL6732"/>
      <c r="XM6732"/>
      <c r="XN6732"/>
      <c r="XO6732"/>
      <c r="XP6732"/>
      <c r="XQ6732"/>
      <c r="XR6732"/>
      <c r="XS6732"/>
      <c r="XT6732"/>
      <c r="XU6732"/>
      <c r="XV6732"/>
      <c r="XW6732"/>
      <c r="XX6732"/>
      <c r="XY6732"/>
      <c r="XZ6732"/>
      <c r="YA6732"/>
      <c r="YB6732"/>
      <c r="YC6732"/>
      <c r="YD6732"/>
      <c r="YE6732"/>
      <c r="YF6732"/>
      <c r="YG6732"/>
      <c r="YH6732"/>
      <c r="YI6732"/>
      <c r="YJ6732"/>
      <c r="YK6732"/>
      <c r="YL6732"/>
      <c r="YM6732"/>
      <c r="YN6732"/>
      <c r="YO6732"/>
      <c r="YP6732"/>
      <c r="YQ6732"/>
      <c r="YR6732"/>
      <c r="YS6732"/>
      <c r="YT6732"/>
      <c r="YU6732"/>
      <c r="YV6732"/>
      <c r="YW6732"/>
      <c r="YX6732"/>
      <c r="YY6732"/>
      <c r="YZ6732"/>
      <c r="ZA6732"/>
      <c r="ZB6732"/>
      <c r="ZC6732"/>
      <c r="ZD6732"/>
      <c r="ZE6732"/>
      <c r="ZF6732"/>
      <c r="ZG6732"/>
      <c r="ZH6732"/>
      <c r="ZI6732"/>
      <c r="ZJ6732"/>
      <c r="ZK6732"/>
      <c r="ZL6732"/>
      <c r="ZM6732"/>
      <c r="ZN6732"/>
      <c r="ZO6732"/>
      <c r="ZP6732"/>
      <c r="ZQ6732"/>
      <c r="ZR6732"/>
      <c r="ZS6732"/>
      <c r="ZT6732"/>
      <c r="ZU6732"/>
      <c r="ZV6732"/>
      <c r="ZW6732"/>
      <c r="ZX6732"/>
      <c r="ZY6732"/>
      <c r="ZZ6732"/>
      <c r="AAA6732"/>
      <c r="AAB6732"/>
      <c r="AAC6732"/>
      <c r="AAD6732"/>
      <c r="AAE6732"/>
      <c r="AAF6732"/>
      <c r="AAG6732"/>
      <c r="AAH6732"/>
      <c r="AAI6732"/>
      <c r="AAJ6732"/>
      <c r="AAK6732"/>
      <c r="AAL6732"/>
      <c r="AAM6732"/>
      <c r="AAN6732"/>
      <c r="AAO6732"/>
      <c r="AAP6732"/>
      <c r="AAQ6732"/>
      <c r="AAR6732"/>
      <c r="AAS6732"/>
      <c r="AAT6732"/>
      <c r="AAU6732"/>
      <c r="AAV6732"/>
      <c r="AAW6732"/>
      <c r="AAX6732"/>
      <c r="AAY6732"/>
      <c r="AAZ6732"/>
      <c r="ABA6732"/>
      <c r="ABB6732"/>
      <c r="ABC6732"/>
      <c r="ABD6732"/>
      <c r="ABE6732"/>
      <c r="ABF6732"/>
      <c r="ABG6732"/>
      <c r="ABH6732"/>
      <c r="ABI6732"/>
      <c r="ABJ6732"/>
      <c r="ABK6732"/>
      <c r="ABL6732"/>
      <c r="ABM6732"/>
      <c r="ABN6732"/>
      <c r="ABO6732"/>
      <c r="ABP6732"/>
      <c r="ABQ6732"/>
      <c r="ABR6732"/>
      <c r="ABS6732"/>
      <c r="ABT6732"/>
      <c r="ABU6732"/>
      <c r="ABV6732"/>
      <c r="ABW6732"/>
      <c r="ABX6732"/>
      <c r="ABY6732"/>
      <c r="ABZ6732"/>
      <c r="ACA6732"/>
      <c r="ACB6732"/>
      <c r="ACC6732"/>
      <c r="ACD6732"/>
      <c r="ACE6732"/>
      <c r="ACF6732"/>
      <c r="ACG6732"/>
      <c r="ACH6732"/>
      <c r="ACI6732"/>
      <c r="ACJ6732"/>
      <c r="ACK6732"/>
      <c r="ACL6732"/>
      <c r="ACM6732"/>
      <c r="ACN6732"/>
      <c r="ACO6732"/>
      <c r="ACP6732"/>
      <c r="ACQ6732"/>
      <c r="ACR6732"/>
      <c r="ACS6732"/>
      <c r="ACT6732"/>
      <c r="ACU6732"/>
      <c r="ACV6732"/>
      <c r="ACW6732"/>
      <c r="ACX6732"/>
      <c r="ACY6732"/>
      <c r="ACZ6732"/>
      <c r="ADA6732"/>
      <c r="ADB6732"/>
      <c r="ADC6732"/>
      <c r="ADD6732"/>
      <c r="ADE6732"/>
      <c r="ADF6732"/>
      <c r="ADG6732"/>
      <c r="ADH6732"/>
      <c r="ADI6732"/>
      <c r="ADJ6732"/>
      <c r="ADK6732"/>
      <c r="ADL6732"/>
      <c r="ADM6732"/>
      <c r="ADN6732"/>
      <c r="ADO6732"/>
      <c r="ADP6732"/>
      <c r="ADQ6732"/>
      <c r="ADR6732"/>
      <c r="ADS6732"/>
      <c r="ADT6732"/>
      <c r="ADU6732"/>
      <c r="ADV6732"/>
      <c r="ADW6732"/>
      <c r="ADX6732"/>
      <c r="ADY6732"/>
      <c r="ADZ6732"/>
      <c r="AEA6732"/>
      <c r="AEB6732"/>
      <c r="AEC6732"/>
      <c r="AED6732"/>
      <c r="AEE6732"/>
      <c r="AEF6732"/>
      <c r="AEG6732"/>
      <c r="AEH6732"/>
      <c r="AEI6732"/>
      <c r="AEJ6732"/>
      <c r="AEK6732"/>
      <c r="AEL6732"/>
      <c r="AEM6732"/>
      <c r="AEN6732"/>
      <c r="AEO6732"/>
      <c r="AEP6732"/>
      <c r="AEQ6732"/>
      <c r="AER6732"/>
      <c r="AES6732"/>
      <c r="AET6732"/>
      <c r="AEU6732"/>
      <c r="AEV6732"/>
      <c r="AEW6732"/>
      <c r="AEX6732"/>
      <c r="AEY6732"/>
      <c r="AEZ6732"/>
      <c r="AFA6732"/>
      <c r="AFB6732"/>
      <c r="AFC6732"/>
      <c r="AFD6732"/>
      <c r="AFE6732"/>
      <c r="AFF6732"/>
      <c r="AFG6732"/>
      <c r="AFH6732"/>
      <c r="AFI6732"/>
      <c r="AFJ6732"/>
      <c r="AFK6732"/>
      <c r="AFL6732"/>
      <c r="AFM6732"/>
      <c r="AFN6732"/>
      <c r="AFO6732"/>
      <c r="AFP6732"/>
      <c r="AFQ6732"/>
      <c r="AFR6732"/>
      <c r="AFS6732"/>
      <c r="AFT6732"/>
      <c r="AFU6732"/>
      <c r="AFV6732"/>
      <c r="AFW6732"/>
      <c r="AFX6732"/>
      <c r="AFY6732"/>
      <c r="AFZ6732"/>
      <c r="AGA6732"/>
      <c r="AGB6732"/>
      <c r="AGC6732"/>
      <c r="AGD6732"/>
      <c r="AGE6732"/>
      <c r="AGF6732"/>
      <c r="AGG6732"/>
      <c r="AGH6732"/>
      <c r="AGI6732"/>
      <c r="AGJ6732"/>
      <c r="AGK6732"/>
      <c r="AGL6732"/>
      <c r="AGM6732"/>
      <c r="AGN6732"/>
      <c r="AGO6732"/>
      <c r="AGP6732"/>
      <c r="AGQ6732"/>
      <c r="AGR6732"/>
      <c r="AGS6732"/>
      <c r="AGT6732"/>
      <c r="AGU6732"/>
      <c r="AGV6732"/>
      <c r="AGW6732"/>
      <c r="AGX6732"/>
      <c r="AGY6732"/>
      <c r="AGZ6732"/>
      <c r="AHA6732"/>
      <c r="AHB6732"/>
      <c r="AHC6732"/>
      <c r="AHD6732"/>
      <c r="AHE6732"/>
      <c r="AHF6732"/>
      <c r="AHG6732"/>
      <c r="AHH6732"/>
      <c r="AHI6732"/>
      <c r="AHJ6732"/>
      <c r="AHK6732"/>
      <c r="AHL6732"/>
      <c r="AHM6732"/>
      <c r="AHN6732"/>
      <c r="AHO6732"/>
      <c r="AHP6732"/>
      <c r="AHQ6732"/>
      <c r="AHR6732"/>
      <c r="AHS6732"/>
      <c r="AHT6732"/>
      <c r="AHU6732"/>
      <c r="AHV6732"/>
      <c r="AHW6732"/>
      <c r="AHX6732"/>
      <c r="AHY6732"/>
      <c r="AHZ6732"/>
      <c r="AIA6732"/>
      <c r="AIB6732"/>
      <c r="AIC6732"/>
      <c r="AID6732"/>
      <c r="AIE6732"/>
      <c r="AIF6732"/>
      <c r="AIG6732"/>
      <c r="AIH6732"/>
      <c r="AII6732"/>
      <c r="AIJ6732"/>
      <c r="AIK6732"/>
      <c r="AIL6732"/>
      <c r="AIM6732"/>
      <c r="AIN6732"/>
      <c r="AIO6732"/>
      <c r="AIP6732"/>
      <c r="AIQ6732"/>
      <c r="AIR6732"/>
      <c r="AIS6732"/>
      <c r="AIT6732"/>
      <c r="AIU6732"/>
      <c r="AIV6732"/>
      <c r="AIW6732"/>
      <c r="AIX6732"/>
      <c r="AIY6732"/>
      <c r="AIZ6732"/>
      <c r="AJA6732"/>
      <c r="AJB6732"/>
      <c r="AJC6732"/>
      <c r="AJD6732"/>
      <c r="AJE6732"/>
      <c r="AJF6732"/>
      <c r="AJG6732"/>
      <c r="AJH6732"/>
      <c r="AJI6732"/>
      <c r="AJJ6732"/>
      <c r="AJK6732"/>
      <c r="AJL6732"/>
      <c r="AJM6732"/>
      <c r="AJN6732"/>
      <c r="AJO6732"/>
      <c r="AJP6732"/>
      <c r="AJQ6732"/>
      <c r="AJR6732"/>
      <c r="AJS6732"/>
      <c r="AJT6732"/>
      <c r="AJU6732"/>
      <c r="AJV6732"/>
      <c r="AJW6732"/>
      <c r="AJX6732"/>
      <c r="AJY6732"/>
      <c r="AJZ6732"/>
      <c r="AKA6732"/>
      <c r="AKB6732"/>
      <c r="AKC6732"/>
      <c r="AKD6732"/>
      <c r="AKE6732"/>
      <c r="AKF6732"/>
      <c r="AKG6732"/>
      <c r="AKH6732"/>
      <c r="AKI6732"/>
      <c r="AKJ6732"/>
      <c r="AKK6732"/>
      <c r="AKL6732"/>
      <c r="AKM6732"/>
      <c r="AKN6732"/>
      <c r="AKO6732"/>
      <c r="AKP6732"/>
      <c r="AKQ6732"/>
      <c r="AKR6732"/>
      <c r="AKS6732"/>
      <c r="AKT6732"/>
      <c r="AKU6732"/>
      <c r="AKV6732"/>
      <c r="AKW6732"/>
      <c r="AKX6732"/>
      <c r="AKY6732"/>
      <c r="AKZ6732"/>
      <c r="ALA6732"/>
      <c r="ALB6732"/>
      <c r="ALC6732"/>
      <c r="ALD6732"/>
      <c r="ALE6732"/>
      <c r="ALF6732"/>
      <c r="ALG6732"/>
      <c r="ALH6732"/>
      <c r="ALI6732"/>
      <c r="ALJ6732"/>
      <c r="ALK6732"/>
      <c r="ALL6732"/>
      <c r="ALM6732"/>
      <c r="ALN6732"/>
      <c r="ALO6732"/>
      <c r="ALP6732"/>
      <c r="ALQ6732"/>
      <c r="ALR6732"/>
      <c r="ALS6732"/>
      <c r="ALT6732"/>
      <c r="ALU6732"/>
      <c r="ALV6732"/>
      <c r="ALW6732"/>
      <c r="ALX6732"/>
      <c r="ALY6732"/>
      <c r="ALZ6732"/>
      <c r="AMA6732"/>
      <c r="AMB6732"/>
      <c r="AMC6732"/>
      <c r="AMD6732"/>
      <c r="AME6732"/>
      <c r="AMF6732"/>
      <c r="AMG6732"/>
      <c r="AMH6732"/>
      <c r="AMI6732"/>
      <c r="AMJ6732"/>
      <c r="AMK6732"/>
      <c r="AML6732"/>
      <c r="AMM6732"/>
      <c r="AMN6732"/>
      <c r="AMO6732"/>
      <c r="AMP6732"/>
      <c r="AMQ6732"/>
      <c r="AMR6732"/>
      <c r="AMS6732"/>
      <c r="AMT6732"/>
      <c r="AMU6732"/>
      <c r="AMV6732"/>
      <c r="AMW6732"/>
      <c r="AMX6732"/>
      <c r="AMY6732"/>
      <c r="AMZ6732"/>
      <c r="ANA6732"/>
      <c r="ANB6732"/>
      <c r="ANC6732"/>
      <c r="AND6732"/>
      <c r="ANE6732"/>
      <c r="ANF6732"/>
      <c r="ANG6732"/>
      <c r="ANH6732"/>
      <c r="ANI6732"/>
      <c r="ANJ6732"/>
      <c r="ANK6732"/>
      <c r="ANL6732"/>
      <c r="ANM6732"/>
      <c r="ANN6732"/>
      <c r="ANO6732"/>
      <c r="ANP6732"/>
      <c r="ANQ6732"/>
      <c r="ANR6732"/>
      <c r="ANS6732"/>
      <c r="ANT6732"/>
      <c r="ANU6732"/>
      <c r="ANV6732"/>
      <c r="ANW6732"/>
      <c r="ANX6732"/>
      <c r="ANY6732"/>
      <c r="ANZ6732"/>
      <c r="AOA6732"/>
      <c r="AOB6732"/>
      <c r="AOC6732"/>
      <c r="AOD6732"/>
      <c r="AOE6732"/>
      <c r="AOF6732"/>
      <c r="AOG6732"/>
      <c r="AOH6732"/>
      <c r="AOI6732"/>
      <c r="AOJ6732"/>
      <c r="AOK6732"/>
      <c r="AOL6732"/>
      <c r="AOM6732"/>
      <c r="AON6732"/>
      <c r="AOO6732"/>
      <c r="AOP6732"/>
      <c r="AOQ6732"/>
      <c r="AOR6732"/>
      <c r="AOS6732"/>
      <c r="AOT6732"/>
      <c r="AOU6732"/>
      <c r="AOV6732"/>
      <c r="AOW6732"/>
      <c r="AOX6732"/>
      <c r="AOY6732"/>
      <c r="AOZ6732"/>
      <c r="APA6732"/>
      <c r="APB6732"/>
      <c r="APC6732"/>
      <c r="APD6732"/>
      <c r="APE6732"/>
      <c r="APF6732"/>
      <c r="APG6732"/>
      <c r="APH6732"/>
      <c r="API6732"/>
      <c r="APJ6732"/>
      <c r="APK6732"/>
      <c r="APL6732"/>
      <c r="APM6732"/>
      <c r="APN6732"/>
      <c r="APO6732"/>
      <c r="APP6732"/>
      <c r="APQ6732"/>
      <c r="APR6732"/>
      <c r="APS6732"/>
      <c r="APT6732"/>
      <c r="APU6732"/>
      <c r="APV6732"/>
      <c r="APW6732"/>
      <c r="APX6732"/>
      <c r="APY6732"/>
      <c r="APZ6732"/>
      <c r="AQA6732"/>
      <c r="AQB6732"/>
      <c r="AQC6732"/>
      <c r="AQD6732"/>
      <c r="AQE6732"/>
      <c r="AQF6732"/>
      <c r="AQG6732"/>
      <c r="AQH6732"/>
      <c r="AQI6732"/>
      <c r="AQJ6732"/>
      <c r="AQK6732"/>
      <c r="AQL6732"/>
      <c r="AQM6732"/>
      <c r="AQN6732"/>
      <c r="AQO6732"/>
      <c r="AQP6732"/>
      <c r="AQQ6732"/>
      <c r="AQR6732"/>
      <c r="AQS6732"/>
      <c r="AQT6732"/>
      <c r="AQU6732"/>
      <c r="AQV6732"/>
      <c r="AQW6732"/>
      <c r="AQX6732"/>
      <c r="AQY6732"/>
      <c r="AQZ6732"/>
      <c r="ARA6732"/>
      <c r="ARB6732"/>
      <c r="ARC6732"/>
      <c r="ARD6732"/>
      <c r="ARE6732"/>
      <c r="ARF6732"/>
      <c r="ARG6732"/>
      <c r="ARH6732"/>
      <c r="ARI6732"/>
      <c r="ARJ6732"/>
      <c r="ARK6732"/>
      <c r="ARL6732"/>
      <c r="ARM6732"/>
      <c r="ARN6732"/>
      <c r="ARO6732"/>
      <c r="ARP6732"/>
      <c r="ARQ6732"/>
      <c r="ARR6732"/>
      <c r="ARS6732"/>
      <c r="ART6732"/>
      <c r="ARU6732"/>
      <c r="ARV6732"/>
      <c r="ARW6732"/>
      <c r="ARX6732"/>
      <c r="ARY6732"/>
      <c r="ARZ6732"/>
      <c r="ASA6732"/>
      <c r="ASB6732"/>
      <c r="ASC6732"/>
      <c r="ASD6732"/>
      <c r="ASE6732"/>
      <c r="ASF6732"/>
      <c r="ASG6732"/>
      <c r="ASH6732"/>
      <c r="ASI6732"/>
      <c r="ASJ6732"/>
      <c r="ASK6732"/>
      <c r="ASL6732"/>
      <c r="ASM6732"/>
      <c r="ASN6732"/>
      <c r="ASO6732"/>
      <c r="ASP6732"/>
      <c r="ASQ6732"/>
      <c r="ASR6732"/>
      <c r="ASS6732"/>
      <c r="AST6732"/>
      <c r="ASU6732"/>
      <c r="ASV6732"/>
      <c r="ASW6732"/>
      <c r="ASX6732"/>
      <c r="ASY6732"/>
      <c r="ASZ6732"/>
      <c r="ATA6732"/>
      <c r="ATB6732"/>
      <c r="ATC6732"/>
      <c r="ATD6732"/>
      <c r="ATE6732"/>
      <c r="ATF6732"/>
      <c r="ATG6732"/>
      <c r="ATH6732"/>
      <c r="ATI6732"/>
      <c r="ATJ6732"/>
      <c r="ATK6732"/>
      <c r="ATL6732"/>
      <c r="ATM6732"/>
      <c r="ATN6732"/>
      <c r="ATO6732"/>
      <c r="ATP6732"/>
      <c r="ATQ6732"/>
      <c r="ATR6732"/>
      <c r="ATS6732"/>
      <c r="ATT6732"/>
      <c r="ATU6732"/>
      <c r="ATV6732"/>
      <c r="ATW6732"/>
      <c r="ATX6732"/>
      <c r="ATY6732"/>
      <c r="ATZ6732"/>
      <c r="AUA6732"/>
      <c r="AUB6732"/>
      <c r="AUC6732"/>
      <c r="AUD6732"/>
      <c r="AUE6732"/>
      <c r="AUF6732"/>
      <c r="AUG6732"/>
      <c r="AUH6732"/>
      <c r="AUI6732"/>
      <c r="AUJ6732"/>
      <c r="AUK6732"/>
      <c r="AUL6732"/>
      <c r="AUM6732"/>
      <c r="AUN6732"/>
      <c r="AUO6732"/>
      <c r="AUP6732"/>
      <c r="AUQ6732"/>
      <c r="AUR6732"/>
      <c r="AUS6732"/>
      <c r="AUT6732"/>
      <c r="AUU6732"/>
      <c r="AUV6732"/>
      <c r="AUW6732"/>
      <c r="AUX6732"/>
      <c r="AUY6732"/>
      <c r="AUZ6732"/>
      <c r="AVA6732"/>
      <c r="AVB6732"/>
      <c r="AVC6732"/>
      <c r="AVD6732"/>
      <c r="AVE6732"/>
      <c r="AVF6732"/>
      <c r="AVG6732"/>
      <c r="AVH6732"/>
      <c r="AVI6732"/>
      <c r="AVJ6732"/>
      <c r="AVK6732"/>
      <c r="AVL6732"/>
      <c r="AVM6732"/>
      <c r="AVN6732"/>
      <c r="AVO6732"/>
      <c r="AVP6732"/>
      <c r="AVQ6732"/>
      <c r="AVR6732"/>
      <c r="AVS6732"/>
      <c r="AVT6732"/>
      <c r="AVU6732"/>
      <c r="AVV6732"/>
      <c r="AVW6732"/>
      <c r="AVX6732"/>
      <c r="AVY6732"/>
      <c r="AVZ6732"/>
      <c r="AWA6732"/>
      <c r="AWB6732"/>
      <c r="AWC6732"/>
      <c r="AWD6732"/>
      <c r="AWE6732"/>
      <c r="AWF6732"/>
      <c r="AWG6732"/>
      <c r="AWH6732"/>
      <c r="AWI6732"/>
      <c r="AWJ6732"/>
      <c r="AWK6732"/>
      <c r="AWL6732"/>
      <c r="AWM6732"/>
      <c r="AWN6732"/>
    </row>
    <row r="6733" spans="1:1288" s="5" customFormat="1" ht="25" customHeight="1" x14ac:dyDescent="0.15">
      <c r="A6733" s="6"/>
      <c r="B6733" s="7"/>
      <c r="C6733" s="1"/>
      <c r="D6733" s="2"/>
      <c r="E6733"/>
      <c r="F6733"/>
      <c r="G6733"/>
      <c r="H6733"/>
      <c r="I6733"/>
      <c r="J6733"/>
      <c r="K6733"/>
      <c r="L6733"/>
      <c r="M6733"/>
      <c r="N6733"/>
      <c r="O6733"/>
      <c r="P6733"/>
      <c r="Q6733"/>
      <c r="R6733"/>
      <c r="S6733"/>
      <c r="T6733"/>
      <c r="U6733"/>
      <c r="V6733"/>
      <c r="W6733"/>
      <c r="X6733"/>
      <c r="Y6733"/>
      <c r="Z6733"/>
      <c r="AA6733"/>
      <c r="AB6733"/>
      <c r="AC6733"/>
      <c r="AD6733"/>
      <c r="AE6733"/>
      <c r="AF6733"/>
      <c r="AG6733"/>
      <c r="AH6733"/>
      <c r="AI6733"/>
      <c r="AJ6733"/>
      <c r="AK6733"/>
      <c r="AL6733"/>
      <c r="AM6733"/>
      <c r="AN6733"/>
      <c r="AO6733"/>
      <c r="AP6733"/>
      <c r="AQ6733"/>
      <c r="AR6733"/>
      <c r="AS6733"/>
      <c r="AT6733"/>
      <c r="AU6733"/>
      <c r="AV6733"/>
      <c r="AW6733"/>
      <c r="AX6733"/>
      <c r="AY6733"/>
      <c r="AZ6733"/>
      <c r="BA6733"/>
      <c r="BB6733"/>
      <c r="BC6733"/>
      <c r="BD6733"/>
      <c r="BE6733"/>
      <c r="BF6733"/>
      <c r="BG6733"/>
      <c r="BH6733"/>
      <c r="BI6733"/>
      <c r="BJ6733"/>
      <c r="BK6733"/>
      <c r="BL6733"/>
      <c r="BM6733"/>
      <c r="BN6733"/>
      <c r="BO6733"/>
      <c r="BP6733"/>
      <c r="BQ6733"/>
      <c r="BR6733"/>
      <c r="BS6733"/>
      <c r="BT6733"/>
      <c r="BU6733"/>
      <c r="BV6733"/>
      <c r="BW6733"/>
      <c r="BX6733"/>
      <c r="BY6733"/>
      <c r="BZ6733"/>
      <c r="CA6733"/>
      <c r="CB6733"/>
      <c r="CC6733"/>
      <c r="CD6733"/>
      <c r="CE6733"/>
      <c r="CF6733"/>
      <c r="CG6733"/>
      <c r="CH6733"/>
      <c r="CI6733"/>
      <c r="CJ6733"/>
      <c r="CK6733"/>
      <c r="CL6733"/>
      <c r="CM6733"/>
      <c r="CN6733"/>
      <c r="CO6733"/>
      <c r="CP6733"/>
      <c r="CQ6733"/>
      <c r="CR6733"/>
      <c r="CS6733"/>
      <c r="CT6733"/>
      <c r="CU6733"/>
      <c r="CV6733"/>
      <c r="CW6733"/>
      <c r="CX6733"/>
      <c r="CY6733"/>
      <c r="CZ6733"/>
      <c r="DA6733"/>
      <c r="DB6733"/>
      <c r="DC6733"/>
      <c r="DD6733"/>
      <c r="DE6733"/>
      <c r="DF6733"/>
      <c r="DG6733"/>
      <c r="DH6733"/>
      <c r="DI6733"/>
      <c r="DJ6733"/>
      <c r="DK6733"/>
      <c r="DL6733"/>
      <c r="DM6733"/>
      <c r="DN6733"/>
      <c r="DO6733"/>
      <c r="DP6733"/>
      <c r="DQ6733"/>
      <c r="DR6733"/>
      <c r="DS6733"/>
      <c r="DT6733"/>
      <c r="DU6733"/>
      <c r="DV6733"/>
      <c r="DW6733"/>
      <c r="DX6733"/>
      <c r="DY6733"/>
      <c r="DZ6733"/>
      <c r="EA6733"/>
      <c r="EB6733"/>
      <c r="EC6733"/>
      <c r="ED6733"/>
      <c r="EE6733"/>
      <c r="EF6733"/>
      <c r="EG6733"/>
      <c r="EH6733"/>
      <c r="EI6733"/>
      <c r="EJ6733"/>
      <c r="EK6733"/>
      <c r="EL6733"/>
      <c r="EM6733"/>
      <c r="EN6733"/>
      <c r="EO6733"/>
      <c r="EP6733"/>
      <c r="EQ6733"/>
      <c r="ER6733"/>
      <c r="ES6733"/>
      <c r="ET6733"/>
      <c r="EU6733"/>
      <c r="EV6733"/>
      <c r="EW6733"/>
      <c r="EX6733"/>
      <c r="EY6733"/>
      <c r="EZ6733"/>
      <c r="FA6733"/>
      <c r="FB6733"/>
      <c r="FC6733"/>
      <c r="FD6733"/>
      <c r="FE6733"/>
      <c r="FF6733"/>
      <c r="FG6733"/>
      <c r="FH6733"/>
      <c r="FI6733"/>
      <c r="FJ6733"/>
      <c r="FK6733"/>
      <c r="FL6733"/>
      <c r="FM6733"/>
      <c r="FN6733"/>
      <c r="FO6733"/>
      <c r="FP6733"/>
      <c r="FQ6733"/>
      <c r="FR6733"/>
      <c r="FS6733"/>
      <c r="FT6733"/>
      <c r="FU6733"/>
      <c r="FV6733"/>
      <c r="FW6733"/>
      <c r="FX6733"/>
      <c r="FY6733"/>
      <c r="FZ6733"/>
      <c r="GA6733"/>
      <c r="GB6733"/>
      <c r="GC6733"/>
      <c r="GD6733"/>
      <c r="GE6733"/>
      <c r="GF6733"/>
      <c r="GG6733"/>
      <c r="GH6733"/>
      <c r="GI6733"/>
      <c r="GJ6733"/>
      <c r="GK6733"/>
      <c r="GL6733"/>
      <c r="GM6733"/>
      <c r="GN6733"/>
      <c r="GO6733"/>
      <c r="GP6733"/>
      <c r="GQ6733"/>
      <c r="GR6733"/>
      <c r="GS6733"/>
      <c r="GT6733"/>
      <c r="GU6733"/>
      <c r="GV6733"/>
      <c r="GW6733"/>
      <c r="GX6733"/>
      <c r="GY6733"/>
      <c r="GZ6733"/>
      <c r="HA6733"/>
      <c r="HB6733"/>
      <c r="HC6733"/>
      <c r="HD6733"/>
      <c r="HE6733"/>
      <c r="HF6733"/>
      <c r="HG6733"/>
      <c r="HH6733"/>
      <c r="HI6733"/>
      <c r="HJ6733"/>
      <c r="HK6733"/>
      <c r="HL6733"/>
      <c r="HM6733"/>
      <c r="HN6733"/>
      <c r="HO6733"/>
      <c r="HP6733"/>
      <c r="HQ6733"/>
      <c r="HR6733"/>
      <c r="HS6733"/>
      <c r="HT6733"/>
      <c r="HU6733"/>
      <c r="HV6733"/>
      <c r="HW6733"/>
      <c r="HX6733"/>
      <c r="HY6733"/>
      <c r="HZ6733"/>
      <c r="IA6733"/>
      <c r="IB6733"/>
      <c r="IC6733"/>
      <c r="ID6733"/>
      <c r="IE6733"/>
      <c r="IF6733"/>
      <c r="IG6733"/>
      <c r="IH6733"/>
      <c r="II6733"/>
      <c r="IJ6733"/>
      <c r="IK6733"/>
      <c r="IL6733"/>
      <c r="IM6733"/>
      <c r="IN6733"/>
      <c r="IO6733"/>
      <c r="IP6733"/>
      <c r="IQ6733"/>
      <c r="IR6733"/>
      <c r="IS6733"/>
      <c r="IT6733"/>
      <c r="IU6733"/>
      <c r="IV6733"/>
      <c r="IW6733"/>
      <c r="IX6733"/>
      <c r="IY6733"/>
      <c r="IZ6733"/>
      <c r="JA6733"/>
      <c r="JB6733"/>
      <c r="JC6733"/>
      <c r="JD6733"/>
      <c r="JE6733"/>
      <c r="JF6733"/>
      <c r="JG6733"/>
      <c r="JH6733"/>
      <c r="JI6733"/>
      <c r="JJ6733"/>
      <c r="JK6733"/>
      <c r="JL6733"/>
      <c r="JM6733"/>
      <c r="JN6733"/>
      <c r="JO6733"/>
      <c r="JP6733"/>
      <c r="JQ6733"/>
      <c r="JR6733"/>
      <c r="JS6733"/>
      <c r="JT6733"/>
      <c r="JU6733"/>
      <c r="JV6733"/>
      <c r="JW6733"/>
      <c r="JX6733"/>
      <c r="JY6733"/>
      <c r="JZ6733"/>
      <c r="KA6733"/>
      <c r="KB6733"/>
      <c r="KC6733"/>
      <c r="KD6733"/>
      <c r="KE6733"/>
      <c r="KF6733"/>
      <c r="KG6733"/>
      <c r="KH6733"/>
      <c r="KI6733"/>
      <c r="KJ6733"/>
      <c r="KK6733"/>
      <c r="KL6733"/>
      <c r="KM6733"/>
      <c r="KN6733"/>
      <c r="KO6733"/>
      <c r="KP6733"/>
      <c r="KQ6733"/>
      <c r="KR6733"/>
      <c r="KS6733"/>
      <c r="KT6733"/>
      <c r="KU6733"/>
      <c r="KV6733"/>
      <c r="KW6733"/>
      <c r="KX6733"/>
      <c r="KY6733"/>
      <c r="KZ6733"/>
      <c r="LA6733"/>
      <c r="LB6733"/>
      <c r="LC6733"/>
      <c r="LD6733"/>
      <c r="LE6733"/>
      <c r="LF6733"/>
      <c r="LG6733"/>
      <c r="LH6733"/>
      <c r="LI6733"/>
      <c r="LJ6733"/>
      <c r="LK6733"/>
      <c r="LL6733"/>
      <c r="LM6733"/>
      <c r="LN6733"/>
      <c r="LO6733"/>
      <c r="LP6733"/>
      <c r="LQ6733"/>
      <c r="LR6733"/>
      <c r="LS6733"/>
      <c r="LT6733"/>
      <c r="LU6733"/>
      <c r="LV6733"/>
      <c r="LW6733"/>
      <c r="LX6733"/>
      <c r="LY6733"/>
      <c r="LZ6733"/>
      <c r="MA6733"/>
      <c r="MB6733"/>
      <c r="MC6733"/>
      <c r="MD6733"/>
      <c r="ME6733"/>
      <c r="MF6733"/>
      <c r="MG6733"/>
      <c r="MH6733"/>
      <c r="MI6733"/>
      <c r="MJ6733"/>
      <c r="MK6733"/>
      <c r="ML6733"/>
      <c r="MM6733"/>
      <c r="MN6733"/>
      <c r="MO6733"/>
      <c r="MP6733"/>
      <c r="MQ6733"/>
      <c r="MR6733"/>
      <c r="MS6733"/>
      <c r="MT6733"/>
      <c r="MU6733"/>
      <c r="MV6733"/>
      <c r="MW6733"/>
      <c r="MX6733"/>
      <c r="MY6733"/>
      <c r="MZ6733"/>
      <c r="NA6733"/>
      <c r="NB6733"/>
      <c r="NC6733"/>
      <c r="ND6733"/>
      <c r="NE6733"/>
      <c r="NF6733"/>
      <c r="NG6733"/>
      <c r="NH6733"/>
      <c r="NI6733"/>
      <c r="NJ6733"/>
      <c r="NK6733"/>
      <c r="NL6733"/>
      <c r="NM6733"/>
      <c r="NN6733"/>
      <c r="NO6733"/>
      <c r="NP6733"/>
      <c r="NQ6733"/>
      <c r="NR6733"/>
      <c r="NS6733"/>
      <c r="NT6733"/>
      <c r="NU6733"/>
      <c r="NV6733"/>
      <c r="NW6733"/>
      <c r="NX6733"/>
      <c r="NY6733"/>
      <c r="NZ6733"/>
      <c r="OA6733"/>
      <c r="OB6733"/>
      <c r="OC6733"/>
      <c r="OD6733"/>
      <c r="OE6733"/>
      <c r="OF6733"/>
      <c r="OG6733"/>
      <c r="OH6733"/>
      <c r="OI6733"/>
      <c r="OJ6733"/>
      <c r="OK6733"/>
      <c r="OL6733"/>
      <c r="OM6733"/>
      <c r="ON6733"/>
      <c r="OO6733"/>
      <c r="OP6733"/>
      <c r="OQ6733"/>
      <c r="OR6733"/>
      <c r="OS6733"/>
      <c r="OT6733"/>
      <c r="OU6733"/>
      <c r="OV6733"/>
      <c r="OW6733"/>
      <c r="OX6733"/>
      <c r="OY6733"/>
      <c r="OZ6733"/>
      <c r="PA6733"/>
      <c r="PB6733"/>
      <c r="PC6733"/>
      <c r="PD6733"/>
      <c r="PE6733"/>
      <c r="PF6733"/>
      <c r="PG6733"/>
      <c r="PH6733"/>
      <c r="PI6733"/>
      <c r="PJ6733"/>
      <c r="PK6733"/>
      <c r="PL6733"/>
      <c r="PM6733"/>
      <c r="PN6733"/>
      <c r="PO6733"/>
      <c r="PP6733"/>
      <c r="PQ6733"/>
      <c r="PR6733"/>
      <c r="PS6733"/>
      <c r="PT6733"/>
      <c r="PU6733"/>
      <c r="PV6733"/>
      <c r="PW6733"/>
      <c r="PX6733"/>
      <c r="PY6733"/>
      <c r="PZ6733"/>
      <c r="QA6733"/>
      <c r="QB6733"/>
      <c r="QC6733"/>
      <c r="QD6733"/>
      <c r="QE6733"/>
      <c r="QF6733"/>
      <c r="QG6733"/>
      <c r="QH6733"/>
      <c r="QI6733"/>
      <c r="QJ6733"/>
      <c r="QK6733"/>
      <c r="QL6733"/>
      <c r="QM6733"/>
      <c r="QN6733"/>
      <c r="QO6733"/>
      <c r="QP6733"/>
      <c r="QQ6733"/>
      <c r="QR6733"/>
      <c r="QS6733"/>
      <c r="QT6733"/>
      <c r="QU6733"/>
      <c r="QV6733"/>
      <c r="QW6733"/>
      <c r="QX6733"/>
      <c r="QY6733"/>
      <c r="QZ6733"/>
      <c r="RA6733"/>
      <c r="RB6733"/>
      <c r="RC6733"/>
      <c r="RD6733"/>
      <c r="RE6733"/>
      <c r="RF6733"/>
      <c r="RG6733"/>
      <c r="RH6733"/>
      <c r="RI6733"/>
      <c r="RJ6733"/>
      <c r="RK6733"/>
      <c r="RL6733"/>
      <c r="RM6733"/>
      <c r="RN6733"/>
      <c r="RO6733"/>
      <c r="RP6733"/>
      <c r="RQ6733"/>
      <c r="RR6733"/>
      <c r="RS6733"/>
      <c r="RT6733"/>
      <c r="RU6733"/>
      <c r="RV6733"/>
      <c r="RW6733"/>
      <c r="RX6733"/>
      <c r="RY6733"/>
      <c r="RZ6733"/>
      <c r="SA6733"/>
      <c r="SB6733"/>
      <c r="SC6733"/>
      <c r="SD6733"/>
      <c r="SE6733"/>
      <c r="SF6733"/>
      <c r="SG6733"/>
      <c r="SH6733"/>
      <c r="SI6733"/>
      <c r="SJ6733"/>
      <c r="SK6733"/>
      <c r="SL6733"/>
      <c r="SM6733"/>
      <c r="SN6733"/>
      <c r="SO6733"/>
      <c r="SP6733"/>
      <c r="SQ6733"/>
      <c r="SR6733"/>
      <c r="SS6733"/>
      <c r="ST6733"/>
      <c r="SU6733"/>
      <c r="SV6733"/>
      <c r="SW6733"/>
      <c r="SX6733"/>
      <c r="SY6733"/>
      <c r="SZ6733"/>
      <c r="TA6733"/>
      <c r="TB6733"/>
      <c r="TC6733"/>
      <c r="TD6733"/>
      <c r="TE6733"/>
      <c r="TF6733"/>
      <c r="TG6733"/>
      <c r="TH6733"/>
      <c r="TI6733"/>
      <c r="TJ6733"/>
      <c r="TK6733"/>
      <c r="TL6733"/>
      <c r="TM6733"/>
      <c r="TN6733"/>
      <c r="TO6733"/>
      <c r="TP6733"/>
      <c r="TQ6733"/>
      <c r="TR6733"/>
      <c r="TS6733"/>
      <c r="TT6733"/>
      <c r="TU6733"/>
      <c r="TV6733"/>
      <c r="TW6733"/>
      <c r="TX6733"/>
      <c r="TY6733"/>
      <c r="TZ6733"/>
      <c r="UA6733"/>
      <c r="UB6733"/>
      <c r="UC6733"/>
      <c r="UD6733"/>
      <c r="UE6733"/>
      <c r="UF6733"/>
      <c r="UG6733"/>
      <c r="UH6733"/>
      <c r="UI6733"/>
      <c r="UJ6733"/>
      <c r="UK6733"/>
      <c r="UL6733"/>
      <c r="UM6733"/>
      <c r="UN6733"/>
      <c r="UO6733"/>
      <c r="UP6733"/>
      <c r="UQ6733"/>
      <c r="UR6733"/>
      <c r="US6733"/>
      <c r="UT6733"/>
      <c r="UU6733"/>
      <c r="UV6733"/>
      <c r="UW6733"/>
      <c r="UX6733"/>
      <c r="UY6733"/>
      <c r="UZ6733"/>
      <c r="VA6733"/>
      <c r="VB6733"/>
      <c r="VC6733"/>
      <c r="VD6733"/>
      <c r="VE6733"/>
      <c r="VF6733"/>
      <c r="VG6733"/>
      <c r="VH6733"/>
      <c r="VI6733"/>
      <c r="VJ6733"/>
      <c r="VK6733"/>
      <c r="VL6733"/>
      <c r="VM6733"/>
      <c r="VN6733"/>
      <c r="VO6733"/>
      <c r="VP6733"/>
      <c r="VQ6733"/>
      <c r="VR6733"/>
      <c r="VS6733"/>
      <c r="VT6733"/>
      <c r="VU6733"/>
      <c r="VV6733"/>
      <c r="VW6733"/>
      <c r="VX6733"/>
      <c r="VY6733"/>
      <c r="VZ6733"/>
      <c r="WA6733"/>
      <c r="WB6733"/>
      <c r="WC6733"/>
      <c r="WD6733"/>
      <c r="WE6733"/>
      <c r="WF6733"/>
      <c r="WG6733"/>
      <c r="WH6733"/>
      <c r="WI6733"/>
      <c r="WJ6733"/>
      <c r="WK6733"/>
      <c r="WL6733"/>
      <c r="WM6733"/>
      <c r="WN6733"/>
      <c r="WO6733"/>
      <c r="WP6733"/>
      <c r="WQ6733"/>
      <c r="WR6733"/>
      <c r="WS6733"/>
      <c r="WT6733"/>
      <c r="WU6733"/>
      <c r="WV6733"/>
      <c r="WW6733"/>
      <c r="WX6733"/>
      <c r="WY6733"/>
      <c r="WZ6733"/>
      <c r="XA6733"/>
      <c r="XB6733"/>
      <c r="XC6733"/>
      <c r="XD6733"/>
      <c r="XE6733"/>
      <c r="XF6733"/>
      <c r="XG6733"/>
      <c r="XH6733"/>
      <c r="XI6733"/>
      <c r="XJ6733"/>
      <c r="XK6733"/>
      <c r="XL6733"/>
      <c r="XM6733"/>
      <c r="XN6733"/>
      <c r="XO6733"/>
      <c r="XP6733"/>
      <c r="XQ6733"/>
      <c r="XR6733"/>
      <c r="XS6733"/>
      <c r="XT6733"/>
      <c r="XU6733"/>
      <c r="XV6733"/>
      <c r="XW6733"/>
      <c r="XX6733"/>
      <c r="XY6733"/>
      <c r="XZ6733"/>
      <c r="YA6733"/>
      <c r="YB6733"/>
      <c r="YC6733"/>
      <c r="YD6733"/>
      <c r="YE6733"/>
      <c r="YF6733"/>
      <c r="YG6733"/>
      <c r="YH6733"/>
      <c r="YI6733"/>
      <c r="YJ6733"/>
      <c r="YK6733"/>
      <c r="YL6733"/>
      <c r="YM6733"/>
      <c r="YN6733"/>
      <c r="YO6733"/>
      <c r="YP6733"/>
      <c r="YQ6733"/>
      <c r="YR6733"/>
      <c r="YS6733"/>
      <c r="YT6733"/>
      <c r="YU6733"/>
      <c r="YV6733"/>
      <c r="YW6733"/>
      <c r="YX6733"/>
      <c r="YY6733"/>
      <c r="YZ6733"/>
      <c r="ZA6733"/>
      <c r="ZB6733"/>
      <c r="ZC6733"/>
      <c r="ZD6733"/>
      <c r="ZE6733"/>
      <c r="ZF6733"/>
      <c r="ZG6733"/>
      <c r="ZH6733"/>
      <c r="ZI6733"/>
      <c r="ZJ6733"/>
      <c r="ZK6733"/>
      <c r="ZL6733"/>
      <c r="ZM6733"/>
      <c r="ZN6733"/>
      <c r="ZO6733"/>
      <c r="ZP6733"/>
      <c r="ZQ6733"/>
      <c r="ZR6733"/>
      <c r="ZS6733"/>
      <c r="ZT6733"/>
      <c r="ZU6733"/>
      <c r="ZV6733"/>
      <c r="ZW6733"/>
      <c r="ZX6733"/>
      <c r="ZY6733"/>
      <c r="ZZ6733"/>
      <c r="AAA6733"/>
      <c r="AAB6733"/>
      <c r="AAC6733"/>
      <c r="AAD6733"/>
      <c r="AAE6733"/>
      <c r="AAF6733"/>
      <c r="AAG6733"/>
      <c r="AAH6733"/>
      <c r="AAI6733"/>
      <c r="AAJ6733"/>
      <c r="AAK6733"/>
      <c r="AAL6733"/>
      <c r="AAM6733"/>
      <c r="AAN6733"/>
      <c r="AAO6733"/>
      <c r="AAP6733"/>
      <c r="AAQ6733"/>
      <c r="AAR6733"/>
      <c r="AAS6733"/>
      <c r="AAT6733"/>
      <c r="AAU6733"/>
      <c r="AAV6733"/>
      <c r="AAW6733"/>
      <c r="AAX6733"/>
      <c r="AAY6733"/>
      <c r="AAZ6733"/>
      <c r="ABA6733"/>
      <c r="ABB6733"/>
      <c r="ABC6733"/>
      <c r="ABD6733"/>
      <c r="ABE6733"/>
      <c r="ABF6733"/>
      <c r="ABG6733"/>
      <c r="ABH6733"/>
      <c r="ABI6733"/>
      <c r="ABJ6733"/>
      <c r="ABK6733"/>
      <c r="ABL6733"/>
      <c r="ABM6733"/>
      <c r="ABN6733"/>
      <c r="ABO6733"/>
      <c r="ABP6733"/>
      <c r="ABQ6733"/>
      <c r="ABR6733"/>
      <c r="ABS6733"/>
      <c r="ABT6733"/>
      <c r="ABU6733"/>
      <c r="ABV6733"/>
      <c r="ABW6733"/>
      <c r="ABX6733"/>
      <c r="ABY6733"/>
      <c r="ABZ6733"/>
      <c r="ACA6733"/>
      <c r="ACB6733"/>
      <c r="ACC6733"/>
      <c r="ACD6733"/>
      <c r="ACE6733"/>
      <c r="ACF6733"/>
      <c r="ACG6733"/>
      <c r="ACH6733"/>
      <c r="ACI6733"/>
      <c r="ACJ6733"/>
      <c r="ACK6733"/>
      <c r="ACL6733"/>
      <c r="ACM6733"/>
      <c r="ACN6733"/>
      <c r="ACO6733"/>
      <c r="ACP6733"/>
      <c r="ACQ6733"/>
      <c r="ACR6733"/>
      <c r="ACS6733"/>
      <c r="ACT6733"/>
      <c r="ACU6733"/>
      <c r="ACV6733"/>
      <c r="ACW6733"/>
      <c r="ACX6733"/>
      <c r="ACY6733"/>
      <c r="ACZ6733"/>
      <c r="ADA6733"/>
      <c r="ADB6733"/>
      <c r="ADC6733"/>
      <c r="ADD6733"/>
      <c r="ADE6733"/>
      <c r="ADF6733"/>
      <c r="ADG6733"/>
      <c r="ADH6733"/>
      <c r="ADI6733"/>
      <c r="ADJ6733"/>
      <c r="ADK6733"/>
      <c r="ADL6733"/>
      <c r="ADM6733"/>
      <c r="ADN6733"/>
      <c r="ADO6733"/>
      <c r="ADP6733"/>
      <c r="ADQ6733"/>
      <c r="ADR6733"/>
      <c r="ADS6733"/>
      <c r="ADT6733"/>
      <c r="ADU6733"/>
      <c r="ADV6733"/>
      <c r="ADW6733"/>
      <c r="ADX6733"/>
      <c r="ADY6733"/>
      <c r="ADZ6733"/>
      <c r="AEA6733"/>
      <c r="AEB6733"/>
      <c r="AEC6733"/>
      <c r="AED6733"/>
      <c r="AEE6733"/>
      <c r="AEF6733"/>
      <c r="AEG6733"/>
      <c r="AEH6733"/>
      <c r="AEI6733"/>
      <c r="AEJ6733"/>
      <c r="AEK6733"/>
      <c r="AEL6733"/>
      <c r="AEM6733"/>
      <c r="AEN6733"/>
      <c r="AEO6733"/>
      <c r="AEP6733"/>
      <c r="AEQ6733"/>
      <c r="AER6733"/>
      <c r="AES6733"/>
      <c r="AET6733"/>
      <c r="AEU6733"/>
      <c r="AEV6733"/>
      <c r="AEW6733"/>
      <c r="AEX6733"/>
      <c r="AEY6733"/>
      <c r="AEZ6733"/>
      <c r="AFA6733"/>
      <c r="AFB6733"/>
      <c r="AFC6733"/>
      <c r="AFD6733"/>
      <c r="AFE6733"/>
      <c r="AFF6733"/>
      <c r="AFG6733"/>
      <c r="AFH6733"/>
      <c r="AFI6733"/>
      <c r="AFJ6733"/>
      <c r="AFK6733"/>
      <c r="AFL6733"/>
      <c r="AFM6733"/>
      <c r="AFN6733"/>
      <c r="AFO6733"/>
      <c r="AFP6733"/>
      <c r="AFQ6733"/>
      <c r="AFR6733"/>
      <c r="AFS6733"/>
      <c r="AFT6733"/>
      <c r="AFU6733"/>
      <c r="AFV6733"/>
      <c r="AFW6733"/>
      <c r="AFX6733"/>
      <c r="AFY6733"/>
      <c r="AFZ6733"/>
      <c r="AGA6733"/>
      <c r="AGB6733"/>
      <c r="AGC6733"/>
      <c r="AGD6733"/>
      <c r="AGE6733"/>
      <c r="AGF6733"/>
      <c r="AGG6733"/>
      <c r="AGH6733"/>
      <c r="AGI6733"/>
      <c r="AGJ6733"/>
      <c r="AGK6733"/>
      <c r="AGL6733"/>
      <c r="AGM6733"/>
      <c r="AGN6733"/>
      <c r="AGO6733"/>
      <c r="AGP6733"/>
      <c r="AGQ6733"/>
      <c r="AGR6733"/>
      <c r="AGS6733"/>
      <c r="AGT6733"/>
      <c r="AGU6733"/>
      <c r="AGV6733"/>
      <c r="AGW6733"/>
      <c r="AGX6733"/>
      <c r="AGY6733"/>
      <c r="AGZ6733"/>
      <c r="AHA6733"/>
      <c r="AHB6733"/>
      <c r="AHC6733"/>
      <c r="AHD6733"/>
      <c r="AHE6733"/>
      <c r="AHF6733"/>
      <c r="AHG6733"/>
      <c r="AHH6733"/>
      <c r="AHI6733"/>
      <c r="AHJ6733"/>
      <c r="AHK6733"/>
      <c r="AHL6733"/>
      <c r="AHM6733"/>
      <c r="AHN6733"/>
      <c r="AHO6733"/>
      <c r="AHP6733"/>
      <c r="AHQ6733"/>
      <c r="AHR6733"/>
      <c r="AHS6733"/>
      <c r="AHT6733"/>
      <c r="AHU6733"/>
      <c r="AHV6733"/>
      <c r="AHW6733"/>
      <c r="AHX6733"/>
      <c r="AHY6733"/>
      <c r="AHZ6733"/>
      <c r="AIA6733"/>
      <c r="AIB6733"/>
      <c r="AIC6733"/>
      <c r="AID6733"/>
      <c r="AIE6733"/>
      <c r="AIF6733"/>
      <c r="AIG6733"/>
      <c r="AIH6733"/>
      <c r="AII6733"/>
      <c r="AIJ6733"/>
      <c r="AIK6733"/>
      <c r="AIL6733"/>
      <c r="AIM6733"/>
      <c r="AIN6733"/>
      <c r="AIO6733"/>
      <c r="AIP6733"/>
      <c r="AIQ6733"/>
      <c r="AIR6733"/>
      <c r="AIS6733"/>
      <c r="AIT6733"/>
      <c r="AIU6733"/>
      <c r="AIV6733"/>
      <c r="AIW6733"/>
      <c r="AIX6733"/>
      <c r="AIY6733"/>
      <c r="AIZ6733"/>
      <c r="AJA6733"/>
      <c r="AJB6733"/>
      <c r="AJC6733"/>
      <c r="AJD6733"/>
      <c r="AJE6733"/>
      <c r="AJF6733"/>
      <c r="AJG6733"/>
      <c r="AJH6733"/>
      <c r="AJI6733"/>
      <c r="AJJ6733"/>
      <c r="AJK6733"/>
      <c r="AJL6733"/>
      <c r="AJM6733"/>
      <c r="AJN6733"/>
      <c r="AJO6733"/>
      <c r="AJP6733"/>
      <c r="AJQ6733"/>
      <c r="AJR6733"/>
      <c r="AJS6733"/>
      <c r="AJT6733"/>
      <c r="AJU6733"/>
      <c r="AJV6733"/>
      <c r="AJW6733"/>
      <c r="AJX6733"/>
      <c r="AJY6733"/>
      <c r="AJZ6733"/>
      <c r="AKA6733"/>
      <c r="AKB6733"/>
      <c r="AKC6733"/>
      <c r="AKD6733"/>
      <c r="AKE6733"/>
      <c r="AKF6733"/>
      <c r="AKG6733"/>
      <c r="AKH6733"/>
      <c r="AKI6733"/>
      <c r="AKJ6733"/>
      <c r="AKK6733"/>
      <c r="AKL6733"/>
      <c r="AKM6733"/>
      <c r="AKN6733"/>
      <c r="AKO6733"/>
      <c r="AKP6733"/>
      <c r="AKQ6733"/>
      <c r="AKR6733"/>
      <c r="AKS6733"/>
      <c r="AKT6733"/>
      <c r="AKU6733"/>
      <c r="AKV6733"/>
      <c r="AKW6733"/>
      <c r="AKX6733"/>
      <c r="AKY6733"/>
      <c r="AKZ6733"/>
      <c r="ALA6733"/>
      <c r="ALB6733"/>
      <c r="ALC6733"/>
      <c r="ALD6733"/>
      <c r="ALE6733"/>
      <c r="ALF6733"/>
      <c r="ALG6733"/>
      <c r="ALH6733"/>
      <c r="ALI6733"/>
      <c r="ALJ6733"/>
      <c r="ALK6733"/>
      <c r="ALL6733"/>
      <c r="ALM6733"/>
      <c r="ALN6733"/>
      <c r="ALO6733"/>
      <c r="ALP6733"/>
      <c r="ALQ6733"/>
      <c r="ALR6733"/>
      <c r="ALS6733"/>
      <c r="ALT6733"/>
      <c r="ALU6733"/>
      <c r="ALV6733"/>
      <c r="ALW6733"/>
      <c r="ALX6733"/>
      <c r="ALY6733"/>
      <c r="ALZ6733"/>
      <c r="AMA6733"/>
      <c r="AMB6733"/>
      <c r="AMC6733"/>
      <c r="AMD6733"/>
      <c r="AME6733"/>
      <c r="AMF6733"/>
      <c r="AMG6733"/>
      <c r="AMH6733"/>
      <c r="AMI6733"/>
      <c r="AMJ6733"/>
      <c r="AMK6733"/>
      <c r="AML6733"/>
      <c r="AMM6733"/>
      <c r="AMN6733"/>
      <c r="AMO6733"/>
      <c r="AMP6733"/>
      <c r="AMQ6733"/>
      <c r="AMR6733"/>
      <c r="AMS6733"/>
      <c r="AMT6733"/>
      <c r="AMU6733"/>
      <c r="AMV6733"/>
      <c r="AMW6733"/>
      <c r="AMX6733"/>
      <c r="AMY6733"/>
      <c r="AMZ6733"/>
      <c r="ANA6733"/>
      <c r="ANB6733"/>
      <c r="ANC6733"/>
      <c r="AND6733"/>
      <c r="ANE6733"/>
      <c r="ANF6733"/>
      <c r="ANG6733"/>
      <c r="ANH6733"/>
      <c r="ANI6733"/>
      <c r="ANJ6733"/>
      <c r="ANK6733"/>
      <c r="ANL6733"/>
      <c r="ANM6733"/>
      <c r="ANN6733"/>
      <c r="ANO6733"/>
      <c r="ANP6733"/>
      <c r="ANQ6733"/>
      <c r="ANR6733"/>
      <c r="ANS6733"/>
      <c r="ANT6733"/>
      <c r="ANU6733"/>
      <c r="ANV6733"/>
      <c r="ANW6733"/>
      <c r="ANX6733"/>
      <c r="ANY6733"/>
      <c r="ANZ6733"/>
      <c r="AOA6733"/>
      <c r="AOB6733"/>
      <c r="AOC6733"/>
      <c r="AOD6733"/>
      <c r="AOE6733"/>
      <c r="AOF6733"/>
      <c r="AOG6733"/>
      <c r="AOH6733"/>
      <c r="AOI6733"/>
      <c r="AOJ6733"/>
      <c r="AOK6733"/>
      <c r="AOL6733"/>
      <c r="AOM6733"/>
      <c r="AON6733"/>
      <c r="AOO6733"/>
      <c r="AOP6733"/>
      <c r="AOQ6733"/>
      <c r="AOR6733"/>
      <c r="AOS6733"/>
      <c r="AOT6733"/>
      <c r="AOU6733"/>
      <c r="AOV6733"/>
      <c r="AOW6733"/>
      <c r="AOX6733"/>
      <c r="AOY6733"/>
      <c r="AOZ6733"/>
      <c r="APA6733"/>
      <c r="APB6733"/>
      <c r="APC6733"/>
      <c r="APD6733"/>
      <c r="APE6733"/>
      <c r="APF6733"/>
      <c r="APG6733"/>
      <c r="APH6733"/>
      <c r="API6733"/>
      <c r="APJ6733"/>
      <c r="APK6733"/>
      <c r="APL6733"/>
      <c r="APM6733"/>
      <c r="APN6733"/>
      <c r="APO6733"/>
      <c r="APP6733"/>
      <c r="APQ6733"/>
      <c r="APR6733"/>
      <c r="APS6733"/>
      <c r="APT6733"/>
      <c r="APU6733"/>
      <c r="APV6733"/>
      <c r="APW6733"/>
      <c r="APX6733"/>
      <c r="APY6733"/>
      <c r="APZ6733"/>
      <c r="AQA6733"/>
      <c r="AQB6733"/>
      <c r="AQC6733"/>
      <c r="AQD6733"/>
      <c r="AQE6733"/>
      <c r="AQF6733"/>
      <c r="AQG6733"/>
      <c r="AQH6733"/>
      <c r="AQI6733"/>
      <c r="AQJ6733"/>
      <c r="AQK6733"/>
      <c r="AQL6733"/>
      <c r="AQM6733"/>
      <c r="AQN6733"/>
      <c r="AQO6733"/>
      <c r="AQP6733"/>
      <c r="AQQ6733"/>
      <c r="AQR6733"/>
      <c r="AQS6733"/>
      <c r="AQT6733"/>
      <c r="AQU6733"/>
      <c r="AQV6733"/>
      <c r="AQW6733"/>
      <c r="AQX6733"/>
      <c r="AQY6733"/>
      <c r="AQZ6733"/>
      <c r="ARA6733"/>
      <c r="ARB6733"/>
      <c r="ARC6733"/>
      <c r="ARD6733"/>
      <c r="ARE6733"/>
      <c r="ARF6733"/>
      <c r="ARG6733"/>
      <c r="ARH6733"/>
      <c r="ARI6733"/>
      <c r="ARJ6733"/>
      <c r="ARK6733"/>
      <c r="ARL6733"/>
      <c r="ARM6733"/>
      <c r="ARN6733"/>
      <c r="ARO6733"/>
      <c r="ARP6733"/>
      <c r="ARQ6733"/>
      <c r="ARR6733"/>
      <c r="ARS6733"/>
      <c r="ART6733"/>
      <c r="ARU6733"/>
      <c r="ARV6733"/>
      <c r="ARW6733"/>
      <c r="ARX6733"/>
      <c r="ARY6733"/>
      <c r="ARZ6733"/>
      <c r="ASA6733"/>
      <c r="ASB6733"/>
      <c r="ASC6733"/>
      <c r="ASD6733"/>
      <c r="ASE6733"/>
      <c r="ASF6733"/>
      <c r="ASG6733"/>
      <c r="ASH6733"/>
      <c r="ASI6733"/>
      <c r="ASJ6733"/>
      <c r="ASK6733"/>
      <c r="ASL6733"/>
      <c r="ASM6733"/>
      <c r="ASN6733"/>
      <c r="ASO6733"/>
      <c r="ASP6733"/>
      <c r="ASQ6733"/>
      <c r="ASR6733"/>
      <c r="ASS6733"/>
      <c r="AST6733"/>
      <c r="ASU6733"/>
      <c r="ASV6733"/>
      <c r="ASW6733"/>
      <c r="ASX6733"/>
      <c r="ASY6733"/>
      <c r="ASZ6733"/>
      <c r="ATA6733"/>
      <c r="ATB6733"/>
      <c r="ATC6733"/>
      <c r="ATD6733"/>
      <c r="ATE6733"/>
      <c r="ATF6733"/>
      <c r="ATG6733"/>
      <c r="ATH6733"/>
      <c r="ATI6733"/>
      <c r="ATJ6733"/>
      <c r="ATK6733"/>
      <c r="ATL6733"/>
      <c r="ATM6733"/>
      <c r="ATN6733"/>
      <c r="ATO6733"/>
      <c r="ATP6733"/>
      <c r="ATQ6733"/>
      <c r="ATR6733"/>
      <c r="ATS6733"/>
      <c r="ATT6733"/>
      <c r="ATU6733"/>
      <c r="ATV6733"/>
      <c r="ATW6733"/>
      <c r="ATX6733"/>
      <c r="ATY6733"/>
      <c r="ATZ6733"/>
      <c r="AUA6733"/>
      <c r="AUB6733"/>
      <c r="AUC6733"/>
      <c r="AUD6733"/>
      <c r="AUE6733"/>
      <c r="AUF6733"/>
      <c r="AUG6733"/>
      <c r="AUH6733"/>
      <c r="AUI6733"/>
      <c r="AUJ6733"/>
      <c r="AUK6733"/>
      <c r="AUL6733"/>
      <c r="AUM6733"/>
      <c r="AUN6733"/>
      <c r="AUO6733"/>
      <c r="AUP6733"/>
      <c r="AUQ6733"/>
      <c r="AUR6733"/>
      <c r="AUS6733"/>
      <c r="AUT6733"/>
      <c r="AUU6733"/>
      <c r="AUV6733"/>
      <c r="AUW6733"/>
      <c r="AUX6733"/>
      <c r="AUY6733"/>
      <c r="AUZ6733"/>
      <c r="AVA6733"/>
      <c r="AVB6733"/>
      <c r="AVC6733"/>
      <c r="AVD6733"/>
      <c r="AVE6733"/>
      <c r="AVF6733"/>
      <c r="AVG6733"/>
      <c r="AVH6733"/>
      <c r="AVI6733"/>
      <c r="AVJ6733"/>
      <c r="AVK6733"/>
      <c r="AVL6733"/>
      <c r="AVM6733"/>
      <c r="AVN6733"/>
      <c r="AVO6733"/>
      <c r="AVP6733"/>
      <c r="AVQ6733"/>
      <c r="AVR6733"/>
      <c r="AVS6733"/>
      <c r="AVT6733"/>
      <c r="AVU6733"/>
      <c r="AVV6733"/>
      <c r="AVW6733"/>
      <c r="AVX6733"/>
      <c r="AVY6733"/>
      <c r="AVZ6733"/>
      <c r="AWA6733"/>
      <c r="AWB6733"/>
      <c r="AWC6733"/>
      <c r="AWD6733"/>
      <c r="AWE6733"/>
      <c r="AWF6733"/>
      <c r="AWG6733"/>
      <c r="AWH6733"/>
      <c r="AWI6733"/>
      <c r="AWJ6733"/>
      <c r="AWK6733"/>
      <c r="AWL6733"/>
      <c r="AWM6733"/>
      <c r="AWN6733"/>
    </row>
    <row r="6734" spans="1:1288" s="5" customFormat="1" ht="25" customHeight="1" x14ac:dyDescent="0.15">
      <c r="A6734" s="6"/>
      <c r="B6734" s="7"/>
      <c r="C6734" s="1"/>
      <c r="D6734" s="2"/>
      <c r="E6734"/>
      <c r="F6734"/>
      <c r="G6734"/>
      <c r="H6734"/>
      <c r="I6734"/>
      <c r="J6734"/>
      <c r="K6734"/>
      <c r="L6734"/>
      <c r="M6734"/>
      <c r="N6734"/>
      <c r="O6734"/>
      <c r="P6734"/>
      <c r="Q6734"/>
      <c r="R6734"/>
      <c r="S6734"/>
      <c r="T6734"/>
      <c r="U6734"/>
      <c r="V6734"/>
      <c r="W6734"/>
      <c r="X6734"/>
      <c r="Y6734"/>
      <c r="Z6734"/>
      <c r="AA6734"/>
      <c r="AB6734"/>
      <c r="AC6734"/>
      <c r="AD6734"/>
      <c r="AE6734"/>
      <c r="AF6734"/>
      <c r="AG6734"/>
      <c r="AH6734"/>
      <c r="AI6734"/>
      <c r="AJ6734"/>
      <c r="AK6734"/>
      <c r="AL6734"/>
      <c r="AM6734"/>
      <c r="AN6734"/>
      <c r="AO6734"/>
      <c r="AP6734"/>
      <c r="AQ6734"/>
      <c r="AR6734"/>
      <c r="AS6734"/>
      <c r="AT6734"/>
      <c r="AU6734"/>
      <c r="AV6734"/>
      <c r="AW6734"/>
      <c r="AX6734"/>
      <c r="AY6734"/>
      <c r="AZ6734"/>
      <c r="BA6734"/>
      <c r="BB6734"/>
      <c r="BC6734"/>
      <c r="BD6734"/>
      <c r="BE6734"/>
      <c r="BF6734"/>
      <c r="BG6734"/>
      <c r="BH6734"/>
      <c r="BI6734"/>
      <c r="BJ6734"/>
      <c r="BK6734"/>
      <c r="BL6734"/>
      <c r="BM6734"/>
      <c r="BN6734"/>
      <c r="BO6734"/>
      <c r="BP6734"/>
      <c r="BQ6734"/>
      <c r="BR6734"/>
      <c r="BS6734"/>
      <c r="BT6734"/>
      <c r="BU6734"/>
      <c r="BV6734"/>
      <c r="BW6734"/>
      <c r="BX6734"/>
      <c r="BY6734"/>
      <c r="BZ6734"/>
      <c r="CA6734"/>
      <c r="CB6734"/>
      <c r="CC6734"/>
      <c r="CD6734"/>
      <c r="CE6734"/>
      <c r="CF6734"/>
      <c r="CG6734"/>
      <c r="CH6734"/>
      <c r="CI6734"/>
      <c r="CJ6734"/>
      <c r="CK6734"/>
      <c r="CL6734"/>
      <c r="CM6734"/>
      <c r="CN6734"/>
      <c r="CO6734"/>
      <c r="CP6734"/>
      <c r="CQ6734"/>
      <c r="CR6734"/>
      <c r="CS6734"/>
      <c r="CT6734"/>
      <c r="CU6734"/>
      <c r="CV6734"/>
      <c r="CW6734"/>
      <c r="CX6734"/>
      <c r="CY6734"/>
      <c r="CZ6734"/>
      <c r="DA6734"/>
      <c r="DB6734"/>
      <c r="DC6734"/>
      <c r="DD6734"/>
      <c r="DE6734"/>
      <c r="DF6734"/>
      <c r="DG6734"/>
      <c r="DH6734"/>
      <c r="DI6734"/>
      <c r="DJ6734"/>
      <c r="DK6734"/>
      <c r="DL6734"/>
      <c r="DM6734"/>
      <c r="DN6734"/>
      <c r="DO6734"/>
      <c r="DP6734"/>
      <c r="DQ6734"/>
      <c r="DR6734"/>
      <c r="DS6734"/>
      <c r="DT6734"/>
      <c r="DU6734"/>
      <c r="DV6734"/>
      <c r="DW6734"/>
      <c r="DX6734"/>
      <c r="DY6734"/>
      <c r="DZ6734"/>
      <c r="EA6734"/>
      <c r="EB6734"/>
      <c r="EC6734"/>
      <c r="ED6734"/>
      <c r="EE6734"/>
      <c r="EF6734"/>
      <c r="EG6734"/>
      <c r="EH6734"/>
      <c r="EI6734"/>
      <c r="EJ6734"/>
      <c r="EK6734"/>
      <c r="EL6734"/>
      <c r="EM6734"/>
      <c r="EN6734"/>
      <c r="EO6734"/>
      <c r="EP6734"/>
      <c r="EQ6734"/>
      <c r="ER6734"/>
      <c r="ES6734"/>
      <c r="ET6734"/>
      <c r="EU6734"/>
      <c r="EV6734"/>
      <c r="EW6734"/>
      <c r="EX6734"/>
      <c r="EY6734"/>
      <c r="EZ6734"/>
      <c r="FA6734"/>
      <c r="FB6734"/>
      <c r="FC6734"/>
      <c r="FD6734"/>
      <c r="FE6734"/>
      <c r="FF6734"/>
      <c r="FG6734"/>
      <c r="FH6734"/>
      <c r="FI6734"/>
      <c r="FJ6734"/>
      <c r="FK6734"/>
      <c r="FL6734"/>
      <c r="FM6734"/>
      <c r="FN6734"/>
      <c r="FO6734"/>
      <c r="FP6734"/>
      <c r="FQ6734"/>
      <c r="FR6734"/>
      <c r="FS6734"/>
      <c r="FT6734"/>
      <c r="FU6734"/>
      <c r="FV6734"/>
      <c r="FW6734"/>
      <c r="FX6734"/>
      <c r="FY6734"/>
      <c r="FZ6734"/>
      <c r="GA6734"/>
      <c r="GB6734"/>
      <c r="GC6734"/>
      <c r="GD6734"/>
      <c r="GE6734"/>
      <c r="GF6734"/>
      <c r="GG6734"/>
      <c r="GH6734"/>
      <c r="GI6734"/>
      <c r="GJ6734"/>
      <c r="GK6734"/>
      <c r="GL6734"/>
      <c r="GM6734"/>
      <c r="GN6734"/>
      <c r="GO6734"/>
      <c r="GP6734"/>
      <c r="GQ6734"/>
      <c r="GR6734"/>
      <c r="GS6734"/>
      <c r="GT6734"/>
      <c r="GU6734"/>
      <c r="GV6734"/>
      <c r="GW6734"/>
      <c r="GX6734"/>
      <c r="GY6734"/>
      <c r="GZ6734"/>
      <c r="HA6734"/>
      <c r="HB6734"/>
      <c r="HC6734"/>
      <c r="HD6734"/>
      <c r="HE6734"/>
      <c r="HF6734"/>
      <c r="HG6734"/>
      <c r="HH6734"/>
      <c r="HI6734"/>
      <c r="HJ6734"/>
      <c r="HK6734"/>
      <c r="HL6734"/>
      <c r="HM6734"/>
      <c r="HN6734"/>
      <c r="HO6734"/>
      <c r="HP6734"/>
      <c r="HQ6734"/>
      <c r="HR6734"/>
      <c r="HS6734"/>
      <c r="HT6734"/>
      <c r="HU6734"/>
      <c r="HV6734"/>
      <c r="HW6734"/>
      <c r="HX6734"/>
      <c r="HY6734"/>
      <c r="HZ6734"/>
      <c r="IA6734"/>
      <c r="IB6734"/>
      <c r="IC6734"/>
      <c r="ID6734"/>
      <c r="IE6734"/>
      <c r="IF6734"/>
      <c r="IG6734"/>
      <c r="IH6734"/>
      <c r="II6734"/>
      <c r="IJ6734"/>
      <c r="IK6734"/>
      <c r="IL6734"/>
      <c r="IM6734"/>
      <c r="IN6734"/>
      <c r="IO6734"/>
      <c r="IP6734"/>
      <c r="IQ6734"/>
      <c r="IR6734"/>
      <c r="IS6734"/>
      <c r="IT6734"/>
      <c r="IU6734"/>
      <c r="IV6734"/>
      <c r="IW6734"/>
      <c r="IX6734"/>
      <c r="IY6734"/>
      <c r="IZ6734"/>
      <c r="JA6734"/>
      <c r="JB6734"/>
      <c r="JC6734"/>
      <c r="JD6734"/>
      <c r="JE6734"/>
      <c r="JF6734"/>
      <c r="JG6734"/>
      <c r="JH6734"/>
      <c r="JI6734"/>
      <c r="JJ6734"/>
      <c r="JK6734"/>
      <c r="JL6734"/>
      <c r="JM6734"/>
      <c r="JN6734"/>
      <c r="JO6734"/>
      <c r="JP6734"/>
      <c r="JQ6734"/>
      <c r="JR6734"/>
      <c r="JS6734"/>
      <c r="JT6734"/>
      <c r="JU6734"/>
      <c r="JV6734"/>
      <c r="JW6734"/>
      <c r="JX6734"/>
      <c r="JY6734"/>
      <c r="JZ6734"/>
      <c r="KA6734"/>
      <c r="KB6734"/>
      <c r="KC6734"/>
      <c r="KD6734"/>
      <c r="KE6734"/>
      <c r="KF6734"/>
      <c r="KG6734"/>
      <c r="KH6734"/>
      <c r="KI6734"/>
      <c r="KJ6734"/>
      <c r="KK6734"/>
      <c r="KL6734"/>
      <c r="KM6734"/>
      <c r="KN6734"/>
      <c r="KO6734"/>
      <c r="KP6734"/>
      <c r="KQ6734"/>
      <c r="KR6734"/>
      <c r="KS6734"/>
      <c r="KT6734"/>
      <c r="KU6734"/>
      <c r="KV6734"/>
      <c r="KW6734"/>
      <c r="KX6734"/>
      <c r="KY6734"/>
      <c r="KZ6734"/>
      <c r="LA6734"/>
      <c r="LB6734"/>
      <c r="LC6734"/>
      <c r="LD6734"/>
      <c r="LE6734"/>
      <c r="LF6734"/>
      <c r="LG6734"/>
      <c r="LH6734"/>
      <c r="LI6734"/>
      <c r="LJ6734"/>
      <c r="LK6734"/>
      <c r="LL6734"/>
      <c r="LM6734"/>
      <c r="LN6734"/>
      <c r="LO6734"/>
      <c r="LP6734"/>
      <c r="LQ6734"/>
      <c r="LR6734"/>
      <c r="LS6734"/>
      <c r="LT6734"/>
      <c r="LU6734"/>
      <c r="LV6734"/>
      <c r="LW6734"/>
      <c r="LX6734"/>
      <c r="LY6734"/>
      <c r="LZ6734"/>
      <c r="MA6734"/>
      <c r="MB6734"/>
      <c r="MC6734"/>
      <c r="MD6734"/>
      <c r="ME6734"/>
      <c r="MF6734"/>
      <c r="MG6734"/>
      <c r="MH6734"/>
      <c r="MI6734"/>
      <c r="MJ6734"/>
      <c r="MK6734"/>
      <c r="ML6734"/>
      <c r="MM6734"/>
      <c r="MN6734"/>
      <c r="MO6734"/>
      <c r="MP6734"/>
      <c r="MQ6734"/>
      <c r="MR6734"/>
      <c r="MS6734"/>
      <c r="MT6734"/>
      <c r="MU6734"/>
      <c r="MV6734"/>
      <c r="MW6734"/>
      <c r="MX6734"/>
      <c r="MY6734"/>
      <c r="MZ6734"/>
      <c r="NA6734"/>
      <c r="NB6734"/>
      <c r="NC6734"/>
      <c r="ND6734"/>
      <c r="NE6734"/>
      <c r="NF6734"/>
      <c r="NG6734"/>
      <c r="NH6734"/>
      <c r="NI6734"/>
      <c r="NJ6734"/>
      <c r="NK6734"/>
      <c r="NL6734"/>
      <c r="NM6734"/>
      <c r="NN6734"/>
      <c r="NO6734"/>
      <c r="NP6734"/>
      <c r="NQ6734"/>
      <c r="NR6734"/>
      <c r="NS6734"/>
      <c r="NT6734"/>
      <c r="NU6734"/>
      <c r="NV6734"/>
      <c r="NW6734"/>
      <c r="NX6734"/>
      <c r="NY6734"/>
      <c r="NZ6734"/>
      <c r="OA6734"/>
      <c r="OB6734"/>
      <c r="OC6734"/>
      <c r="OD6734"/>
      <c r="OE6734"/>
      <c r="OF6734"/>
      <c r="OG6734"/>
      <c r="OH6734"/>
      <c r="OI6734"/>
      <c r="OJ6734"/>
      <c r="OK6734"/>
      <c r="OL6734"/>
      <c r="OM6734"/>
      <c r="ON6734"/>
      <c r="OO6734"/>
      <c r="OP6734"/>
      <c r="OQ6734"/>
      <c r="OR6734"/>
      <c r="OS6734"/>
      <c r="OT6734"/>
      <c r="OU6734"/>
      <c r="OV6734"/>
      <c r="OW6734"/>
      <c r="OX6734"/>
      <c r="OY6734"/>
      <c r="OZ6734"/>
      <c r="PA6734"/>
      <c r="PB6734"/>
      <c r="PC6734"/>
      <c r="PD6734"/>
      <c r="PE6734"/>
      <c r="PF6734"/>
      <c r="PG6734"/>
      <c r="PH6734"/>
      <c r="PI6734"/>
      <c r="PJ6734"/>
      <c r="PK6734"/>
      <c r="PL6734"/>
      <c r="PM6734"/>
      <c r="PN6734"/>
      <c r="PO6734"/>
      <c r="PP6734"/>
      <c r="PQ6734"/>
      <c r="PR6734"/>
      <c r="PS6734"/>
      <c r="PT6734"/>
      <c r="PU6734"/>
      <c r="PV6734"/>
      <c r="PW6734"/>
      <c r="PX6734"/>
      <c r="PY6734"/>
      <c r="PZ6734"/>
      <c r="QA6734"/>
      <c r="QB6734"/>
      <c r="QC6734"/>
      <c r="QD6734"/>
      <c r="QE6734"/>
      <c r="QF6734"/>
      <c r="QG6734"/>
      <c r="QH6734"/>
      <c r="QI6734"/>
      <c r="QJ6734"/>
      <c r="QK6734"/>
      <c r="QL6734"/>
      <c r="QM6734"/>
      <c r="QN6734"/>
      <c r="QO6734"/>
      <c r="QP6734"/>
      <c r="QQ6734"/>
      <c r="QR6734"/>
      <c r="QS6734"/>
      <c r="QT6734"/>
      <c r="QU6734"/>
      <c r="QV6734"/>
      <c r="QW6734"/>
      <c r="QX6734"/>
      <c r="QY6734"/>
      <c r="QZ6734"/>
      <c r="RA6734"/>
      <c r="RB6734"/>
      <c r="RC6734"/>
      <c r="RD6734"/>
      <c r="RE6734"/>
      <c r="RF6734"/>
      <c r="RG6734"/>
      <c r="RH6734"/>
      <c r="RI6734"/>
      <c r="RJ6734"/>
      <c r="RK6734"/>
      <c r="RL6734"/>
      <c r="RM6734"/>
      <c r="RN6734"/>
      <c r="RO6734"/>
      <c r="RP6734"/>
      <c r="RQ6734"/>
      <c r="RR6734"/>
      <c r="RS6734"/>
      <c r="RT6734"/>
      <c r="RU6734"/>
      <c r="RV6734"/>
      <c r="RW6734"/>
      <c r="RX6734"/>
      <c r="RY6734"/>
      <c r="RZ6734"/>
      <c r="SA6734"/>
      <c r="SB6734"/>
      <c r="SC6734"/>
      <c r="SD6734"/>
      <c r="SE6734"/>
      <c r="SF6734"/>
      <c r="SG6734"/>
      <c r="SH6734"/>
      <c r="SI6734"/>
      <c r="SJ6734"/>
      <c r="SK6734"/>
      <c r="SL6734"/>
      <c r="SM6734"/>
      <c r="SN6734"/>
      <c r="SO6734"/>
      <c r="SP6734"/>
      <c r="SQ6734"/>
      <c r="SR6734"/>
      <c r="SS6734"/>
      <c r="ST6734"/>
      <c r="SU6734"/>
      <c r="SV6734"/>
      <c r="SW6734"/>
      <c r="SX6734"/>
      <c r="SY6734"/>
      <c r="SZ6734"/>
      <c r="TA6734"/>
      <c r="TB6734"/>
      <c r="TC6734"/>
      <c r="TD6734"/>
      <c r="TE6734"/>
      <c r="TF6734"/>
      <c r="TG6734"/>
      <c r="TH6734"/>
      <c r="TI6734"/>
      <c r="TJ6734"/>
      <c r="TK6734"/>
      <c r="TL6734"/>
      <c r="TM6734"/>
      <c r="TN6734"/>
      <c r="TO6734"/>
      <c r="TP6734"/>
      <c r="TQ6734"/>
      <c r="TR6734"/>
      <c r="TS6734"/>
      <c r="TT6734"/>
      <c r="TU6734"/>
      <c r="TV6734"/>
      <c r="TW6734"/>
      <c r="TX6734"/>
      <c r="TY6734"/>
      <c r="TZ6734"/>
      <c r="UA6734"/>
      <c r="UB6734"/>
      <c r="UC6734"/>
      <c r="UD6734"/>
      <c r="UE6734"/>
      <c r="UF6734"/>
      <c r="UG6734"/>
      <c r="UH6734"/>
      <c r="UI6734"/>
      <c r="UJ6734"/>
      <c r="UK6734"/>
      <c r="UL6734"/>
      <c r="UM6734"/>
      <c r="UN6734"/>
      <c r="UO6734"/>
      <c r="UP6734"/>
      <c r="UQ6734"/>
      <c r="UR6734"/>
      <c r="US6734"/>
      <c r="UT6734"/>
      <c r="UU6734"/>
      <c r="UV6734"/>
      <c r="UW6734"/>
      <c r="UX6734"/>
      <c r="UY6734"/>
      <c r="UZ6734"/>
      <c r="VA6734"/>
      <c r="VB6734"/>
      <c r="VC6734"/>
      <c r="VD6734"/>
      <c r="VE6734"/>
      <c r="VF6734"/>
      <c r="VG6734"/>
      <c r="VH6734"/>
      <c r="VI6734"/>
      <c r="VJ6734"/>
      <c r="VK6734"/>
      <c r="VL6734"/>
      <c r="VM6734"/>
      <c r="VN6734"/>
      <c r="VO6734"/>
      <c r="VP6734"/>
      <c r="VQ6734"/>
      <c r="VR6734"/>
      <c r="VS6734"/>
      <c r="VT6734"/>
      <c r="VU6734"/>
      <c r="VV6734"/>
      <c r="VW6734"/>
      <c r="VX6734"/>
      <c r="VY6734"/>
      <c r="VZ6734"/>
      <c r="WA6734"/>
      <c r="WB6734"/>
      <c r="WC6734"/>
      <c r="WD6734"/>
      <c r="WE6734"/>
      <c r="WF6734"/>
      <c r="WG6734"/>
      <c r="WH6734"/>
      <c r="WI6734"/>
      <c r="WJ6734"/>
      <c r="WK6734"/>
      <c r="WL6734"/>
      <c r="WM6734"/>
      <c r="WN6734"/>
      <c r="WO6734"/>
      <c r="WP6734"/>
      <c r="WQ6734"/>
      <c r="WR6734"/>
      <c r="WS6734"/>
      <c r="WT6734"/>
      <c r="WU6734"/>
      <c r="WV6734"/>
      <c r="WW6734"/>
      <c r="WX6734"/>
      <c r="WY6734"/>
      <c r="WZ6734"/>
      <c r="XA6734"/>
      <c r="XB6734"/>
      <c r="XC6734"/>
      <c r="XD6734"/>
      <c r="XE6734"/>
      <c r="XF6734"/>
      <c r="XG6734"/>
      <c r="XH6734"/>
      <c r="XI6734"/>
      <c r="XJ6734"/>
      <c r="XK6734"/>
      <c r="XL6734"/>
      <c r="XM6734"/>
      <c r="XN6734"/>
      <c r="XO6734"/>
      <c r="XP6734"/>
      <c r="XQ6734"/>
      <c r="XR6734"/>
      <c r="XS6734"/>
      <c r="XT6734"/>
      <c r="XU6734"/>
      <c r="XV6734"/>
      <c r="XW6734"/>
      <c r="XX6734"/>
      <c r="XY6734"/>
      <c r="XZ6734"/>
      <c r="YA6734"/>
      <c r="YB6734"/>
      <c r="YC6734"/>
      <c r="YD6734"/>
      <c r="YE6734"/>
      <c r="YF6734"/>
      <c r="YG6734"/>
      <c r="YH6734"/>
      <c r="YI6734"/>
      <c r="YJ6734"/>
      <c r="YK6734"/>
      <c r="YL6734"/>
      <c r="YM6734"/>
      <c r="YN6734"/>
      <c r="YO6734"/>
      <c r="YP6734"/>
      <c r="YQ6734"/>
      <c r="YR6734"/>
      <c r="YS6734"/>
      <c r="YT6734"/>
      <c r="YU6734"/>
      <c r="YV6734"/>
      <c r="YW6734"/>
      <c r="YX6734"/>
      <c r="YY6734"/>
      <c r="YZ6734"/>
      <c r="ZA6734"/>
      <c r="ZB6734"/>
      <c r="ZC6734"/>
      <c r="ZD6734"/>
      <c r="ZE6734"/>
      <c r="ZF6734"/>
      <c r="ZG6734"/>
      <c r="ZH6734"/>
      <c r="ZI6734"/>
      <c r="ZJ6734"/>
      <c r="ZK6734"/>
      <c r="ZL6734"/>
      <c r="ZM6734"/>
      <c r="ZN6734"/>
      <c r="ZO6734"/>
      <c r="ZP6734"/>
      <c r="ZQ6734"/>
      <c r="ZR6734"/>
      <c r="ZS6734"/>
      <c r="ZT6734"/>
      <c r="ZU6734"/>
      <c r="ZV6734"/>
      <c r="ZW6734"/>
      <c r="ZX6734"/>
      <c r="ZY6734"/>
      <c r="ZZ6734"/>
      <c r="AAA6734"/>
      <c r="AAB6734"/>
      <c r="AAC6734"/>
      <c r="AAD6734"/>
      <c r="AAE6734"/>
      <c r="AAF6734"/>
      <c r="AAG6734"/>
      <c r="AAH6734"/>
      <c r="AAI6734"/>
      <c r="AAJ6734"/>
      <c r="AAK6734"/>
      <c r="AAL6734"/>
      <c r="AAM6734"/>
      <c r="AAN6734"/>
      <c r="AAO6734"/>
      <c r="AAP6734"/>
      <c r="AAQ6734"/>
      <c r="AAR6734"/>
      <c r="AAS6734"/>
      <c r="AAT6734"/>
      <c r="AAU6734"/>
      <c r="AAV6734"/>
      <c r="AAW6734"/>
      <c r="AAX6734"/>
      <c r="AAY6734"/>
      <c r="AAZ6734"/>
      <c r="ABA6734"/>
      <c r="ABB6734"/>
      <c r="ABC6734"/>
      <c r="ABD6734"/>
      <c r="ABE6734"/>
      <c r="ABF6734"/>
      <c r="ABG6734"/>
      <c r="ABH6734"/>
      <c r="ABI6734"/>
      <c r="ABJ6734"/>
      <c r="ABK6734"/>
      <c r="ABL6734"/>
      <c r="ABM6734"/>
      <c r="ABN6734"/>
      <c r="ABO6734"/>
      <c r="ABP6734"/>
      <c r="ABQ6734"/>
      <c r="ABR6734"/>
      <c r="ABS6734"/>
      <c r="ABT6734"/>
      <c r="ABU6734"/>
      <c r="ABV6734"/>
      <c r="ABW6734"/>
      <c r="ABX6734"/>
      <c r="ABY6734"/>
      <c r="ABZ6734"/>
      <c r="ACA6734"/>
      <c r="ACB6734"/>
      <c r="ACC6734"/>
      <c r="ACD6734"/>
      <c r="ACE6734"/>
      <c r="ACF6734"/>
      <c r="ACG6734"/>
      <c r="ACH6734"/>
      <c r="ACI6734"/>
      <c r="ACJ6734"/>
      <c r="ACK6734"/>
      <c r="ACL6734"/>
      <c r="ACM6734"/>
      <c r="ACN6734"/>
      <c r="ACO6734"/>
      <c r="ACP6734"/>
      <c r="ACQ6734"/>
      <c r="ACR6734"/>
      <c r="ACS6734"/>
      <c r="ACT6734"/>
      <c r="ACU6734"/>
      <c r="ACV6734"/>
      <c r="ACW6734"/>
      <c r="ACX6734"/>
      <c r="ACY6734"/>
      <c r="ACZ6734"/>
      <c r="ADA6734"/>
      <c r="ADB6734"/>
      <c r="ADC6734"/>
      <c r="ADD6734"/>
      <c r="ADE6734"/>
      <c r="ADF6734"/>
      <c r="ADG6734"/>
      <c r="ADH6734"/>
      <c r="ADI6734"/>
      <c r="ADJ6734"/>
      <c r="ADK6734"/>
      <c r="ADL6734"/>
      <c r="ADM6734"/>
      <c r="ADN6734"/>
      <c r="ADO6734"/>
      <c r="ADP6734"/>
      <c r="ADQ6734"/>
      <c r="ADR6734"/>
      <c r="ADS6734"/>
      <c r="ADT6734"/>
      <c r="ADU6734"/>
      <c r="ADV6734"/>
      <c r="ADW6734"/>
      <c r="ADX6734"/>
      <c r="ADY6734"/>
      <c r="ADZ6734"/>
      <c r="AEA6734"/>
      <c r="AEB6734"/>
      <c r="AEC6734"/>
      <c r="AED6734"/>
      <c r="AEE6734"/>
      <c r="AEF6734"/>
      <c r="AEG6734"/>
      <c r="AEH6734"/>
      <c r="AEI6734"/>
      <c r="AEJ6734"/>
      <c r="AEK6734"/>
      <c r="AEL6734"/>
      <c r="AEM6734"/>
      <c r="AEN6734"/>
      <c r="AEO6734"/>
      <c r="AEP6734"/>
      <c r="AEQ6734"/>
      <c r="AER6734"/>
      <c r="AES6734"/>
      <c r="AET6734"/>
      <c r="AEU6734"/>
      <c r="AEV6734"/>
      <c r="AEW6734"/>
      <c r="AEX6734"/>
      <c r="AEY6734"/>
      <c r="AEZ6734"/>
      <c r="AFA6734"/>
      <c r="AFB6734"/>
      <c r="AFC6734"/>
      <c r="AFD6734"/>
      <c r="AFE6734"/>
      <c r="AFF6734"/>
      <c r="AFG6734"/>
      <c r="AFH6734"/>
      <c r="AFI6734"/>
      <c r="AFJ6734"/>
      <c r="AFK6734"/>
      <c r="AFL6734"/>
      <c r="AFM6734"/>
      <c r="AFN6734"/>
      <c r="AFO6734"/>
      <c r="AFP6734"/>
      <c r="AFQ6734"/>
      <c r="AFR6734"/>
      <c r="AFS6734"/>
      <c r="AFT6734"/>
      <c r="AFU6734"/>
      <c r="AFV6734"/>
      <c r="AFW6734"/>
      <c r="AFX6734"/>
      <c r="AFY6734"/>
      <c r="AFZ6734"/>
      <c r="AGA6734"/>
      <c r="AGB6734"/>
      <c r="AGC6734"/>
      <c r="AGD6734"/>
      <c r="AGE6734"/>
      <c r="AGF6734"/>
      <c r="AGG6734"/>
      <c r="AGH6734"/>
      <c r="AGI6734"/>
      <c r="AGJ6734"/>
      <c r="AGK6734"/>
      <c r="AGL6734"/>
      <c r="AGM6734"/>
      <c r="AGN6734"/>
      <c r="AGO6734"/>
      <c r="AGP6734"/>
      <c r="AGQ6734"/>
      <c r="AGR6734"/>
      <c r="AGS6734"/>
      <c r="AGT6734"/>
      <c r="AGU6734"/>
      <c r="AGV6734"/>
      <c r="AGW6734"/>
      <c r="AGX6734"/>
      <c r="AGY6734"/>
      <c r="AGZ6734"/>
      <c r="AHA6734"/>
      <c r="AHB6734"/>
      <c r="AHC6734"/>
      <c r="AHD6734"/>
      <c r="AHE6734"/>
      <c r="AHF6734"/>
      <c r="AHG6734"/>
      <c r="AHH6734"/>
      <c r="AHI6734"/>
      <c r="AHJ6734"/>
      <c r="AHK6734"/>
      <c r="AHL6734"/>
      <c r="AHM6734"/>
      <c r="AHN6734"/>
      <c r="AHO6734"/>
      <c r="AHP6734"/>
      <c r="AHQ6734"/>
      <c r="AHR6734"/>
      <c r="AHS6734"/>
      <c r="AHT6734"/>
      <c r="AHU6734"/>
      <c r="AHV6734"/>
      <c r="AHW6734"/>
      <c r="AHX6734"/>
      <c r="AHY6734"/>
      <c r="AHZ6734"/>
      <c r="AIA6734"/>
      <c r="AIB6734"/>
      <c r="AIC6734"/>
      <c r="AID6734"/>
      <c r="AIE6734"/>
      <c r="AIF6734"/>
      <c r="AIG6734"/>
      <c r="AIH6734"/>
      <c r="AII6734"/>
      <c r="AIJ6734"/>
      <c r="AIK6734"/>
      <c r="AIL6734"/>
      <c r="AIM6734"/>
      <c r="AIN6734"/>
      <c r="AIO6734"/>
      <c r="AIP6734"/>
      <c r="AIQ6734"/>
      <c r="AIR6734"/>
      <c r="AIS6734"/>
      <c r="AIT6734"/>
      <c r="AIU6734"/>
      <c r="AIV6734"/>
      <c r="AIW6734"/>
      <c r="AIX6734"/>
      <c r="AIY6734"/>
      <c r="AIZ6734"/>
      <c r="AJA6734"/>
      <c r="AJB6734"/>
      <c r="AJC6734"/>
      <c r="AJD6734"/>
      <c r="AJE6734"/>
      <c r="AJF6734"/>
      <c r="AJG6734"/>
      <c r="AJH6734"/>
      <c r="AJI6734"/>
      <c r="AJJ6734"/>
      <c r="AJK6734"/>
      <c r="AJL6734"/>
      <c r="AJM6734"/>
      <c r="AJN6734"/>
      <c r="AJO6734"/>
      <c r="AJP6734"/>
      <c r="AJQ6734"/>
      <c r="AJR6734"/>
      <c r="AJS6734"/>
      <c r="AJT6734"/>
      <c r="AJU6734"/>
      <c r="AJV6734"/>
      <c r="AJW6734"/>
      <c r="AJX6734"/>
      <c r="AJY6734"/>
      <c r="AJZ6734"/>
      <c r="AKA6734"/>
      <c r="AKB6734"/>
      <c r="AKC6734"/>
      <c r="AKD6734"/>
      <c r="AKE6734"/>
      <c r="AKF6734"/>
      <c r="AKG6734"/>
      <c r="AKH6734"/>
      <c r="AKI6734"/>
      <c r="AKJ6734"/>
      <c r="AKK6734"/>
      <c r="AKL6734"/>
      <c r="AKM6734"/>
      <c r="AKN6734"/>
      <c r="AKO6734"/>
      <c r="AKP6734"/>
      <c r="AKQ6734"/>
      <c r="AKR6734"/>
      <c r="AKS6734"/>
      <c r="AKT6734"/>
      <c r="AKU6734"/>
      <c r="AKV6734"/>
      <c r="AKW6734"/>
      <c r="AKX6734"/>
      <c r="AKY6734"/>
      <c r="AKZ6734"/>
      <c r="ALA6734"/>
      <c r="ALB6734"/>
      <c r="ALC6734"/>
      <c r="ALD6734"/>
      <c r="ALE6734"/>
      <c r="ALF6734"/>
      <c r="ALG6734"/>
      <c r="ALH6734"/>
      <c r="ALI6734"/>
      <c r="ALJ6734"/>
      <c r="ALK6734"/>
      <c r="ALL6734"/>
      <c r="ALM6734"/>
      <c r="ALN6734"/>
      <c r="ALO6734"/>
      <c r="ALP6734"/>
      <c r="ALQ6734"/>
      <c r="ALR6734"/>
      <c r="ALS6734"/>
      <c r="ALT6734"/>
      <c r="ALU6734"/>
      <c r="ALV6734"/>
      <c r="ALW6734"/>
      <c r="ALX6734"/>
      <c r="ALY6734"/>
      <c r="ALZ6734"/>
      <c r="AMA6734"/>
      <c r="AMB6734"/>
      <c r="AMC6734"/>
      <c r="AMD6734"/>
      <c r="AME6734"/>
      <c r="AMF6734"/>
      <c r="AMG6734"/>
      <c r="AMH6734"/>
      <c r="AMI6734"/>
      <c r="AMJ6734"/>
      <c r="AMK6734"/>
      <c r="AML6734"/>
      <c r="AMM6734"/>
      <c r="AMN6734"/>
      <c r="AMO6734"/>
      <c r="AMP6734"/>
      <c r="AMQ6734"/>
      <c r="AMR6734"/>
      <c r="AMS6734"/>
      <c r="AMT6734"/>
      <c r="AMU6734"/>
      <c r="AMV6734"/>
      <c r="AMW6734"/>
      <c r="AMX6734"/>
      <c r="AMY6734"/>
      <c r="AMZ6734"/>
      <c r="ANA6734"/>
      <c r="ANB6734"/>
      <c r="ANC6734"/>
      <c r="AND6734"/>
      <c r="ANE6734"/>
      <c r="ANF6734"/>
      <c r="ANG6734"/>
      <c r="ANH6734"/>
      <c r="ANI6734"/>
      <c r="ANJ6734"/>
      <c r="ANK6734"/>
      <c r="ANL6734"/>
      <c r="ANM6734"/>
      <c r="ANN6734"/>
      <c r="ANO6734"/>
      <c r="ANP6734"/>
      <c r="ANQ6734"/>
      <c r="ANR6734"/>
      <c r="ANS6734"/>
      <c r="ANT6734"/>
      <c r="ANU6734"/>
      <c r="ANV6734"/>
      <c r="ANW6734"/>
      <c r="ANX6734"/>
      <c r="ANY6734"/>
      <c r="ANZ6734"/>
      <c r="AOA6734"/>
      <c r="AOB6734"/>
      <c r="AOC6734"/>
      <c r="AOD6734"/>
      <c r="AOE6734"/>
      <c r="AOF6734"/>
      <c r="AOG6734"/>
      <c r="AOH6734"/>
      <c r="AOI6734"/>
      <c r="AOJ6734"/>
      <c r="AOK6734"/>
      <c r="AOL6734"/>
      <c r="AOM6734"/>
      <c r="AON6734"/>
      <c r="AOO6734"/>
      <c r="AOP6734"/>
      <c r="AOQ6734"/>
      <c r="AOR6734"/>
      <c r="AOS6734"/>
      <c r="AOT6734"/>
      <c r="AOU6734"/>
      <c r="AOV6734"/>
      <c r="AOW6734"/>
      <c r="AOX6734"/>
      <c r="AOY6734"/>
      <c r="AOZ6734"/>
      <c r="APA6734"/>
      <c r="APB6734"/>
      <c r="APC6734"/>
      <c r="APD6734"/>
      <c r="APE6734"/>
      <c r="APF6734"/>
      <c r="APG6734"/>
      <c r="APH6734"/>
      <c r="API6734"/>
      <c r="APJ6734"/>
      <c r="APK6734"/>
      <c r="APL6734"/>
      <c r="APM6734"/>
      <c r="APN6734"/>
      <c r="APO6734"/>
      <c r="APP6734"/>
      <c r="APQ6734"/>
      <c r="APR6734"/>
      <c r="APS6734"/>
      <c r="APT6734"/>
      <c r="APU6734"/>
      <c r="APV6734"/>
      <c r="APW6734"/>
      <c r="APX6734"/>
      <c r="APY6734"/>
      <c r="APZ6734"/>
      <c r="AQA6734"/>
      <c r="AQB6734"/>
      <c r="AQC6734"/>
      <c r="AQD6734"/>
      <c r="AQE6734"/>
      <c r="AQF6734"/>
      <c r="AQG6734"/>
      <c r="AQH6734"/>
      <c r="AQI6734"/>
      <c r="AQJ6734"/>
      <c r="AQK6734"/>
      <c r="AQL6734"/>
      <c r="AQM6734"/>
      <c r="AQN6734"/>
      <c r="AQO6734"/>
      <c r="AQP6734"/>
      <c r="AQQ6734"/>
      <c r="AQR6734"/>
      <c r="AQS6734"/>
      <c r="AQT6734"/>
      <c r="AQU6734"/>
      <c r="AQV6734"/>
      <c r="AQW6734"/>
      <c r="AQX6734"/>
      <c r="AQY6734"/>
      <c r="AQZ6734"/>
      <c r="ARA6734"/>
      <c r="ARB6734"/>
      <c r="ARC6734"/>
      <c r="ARD6734"/>
      <c r="ARE6734"/>
      <c r="ARF6734"/>
      <c r="ARG6734"/>
      <c r="ARH6734"/>
      <c r="ARI6734"/>
      <c r="ARJ6734"/>
      <c r="ARK6734"/>
      <c r="ARL6734"/>
      <c r="ARM6734"/>
      <c r="ARN6734"/>
      <c r="ARO6734"/>
      <c r="ARP6734"/>
      <c r="ARQ6734"/>
      <c r="ARR6734"/>
      <c r="ARS6734"/>
      <c r="ART6734"/>
      <c r="ARU6734"/>
      <c r="ARV6734"/>
      <c r="ARW6734"/>
      <c r="ARX6734"/>
      <c r="ARY6734"/>
      <c r="ARZ6734"/>
      <c r="ASA6734"/>
      <c r="ASB6734"/>
      <c r="ASC6734"/>
      <c r="ASD6734"/>
      <c r="ASE6734"/>
      <c r="ASF6734"/>
      <c r="ASG6734"/>
      <c r="ASH6734"/>
      <c r="ASI6734"/>
      <c r="ASJ6734"/>
      <c r="ASK6734"/>
      <c r="ASL6734"/>
      <c r="ASM6734"/>
      <c r="ASN6734"/>
      <c r="ASO6734"/>
      <c r="ASP6734"/>
      <c r="ASQ6734"/>
      <c r="ASR6734"/>
      <c r="ASS6734"/>
      <c r="AST6734"/>
      <c r="ASU6734"/>
      <c r="ASV6734"/>
      <c r="ASW6734"/>
      <c r="ASX6734"/>
      <c r="ASY6734"/>
      <c r="ASZ6734"/>
      <c r="ATA6734"/>
      <c r="ATB6734"/>
      <c r="ATC6734"/>
      <c r="ATD6734"/>
      <c r="ATE6734"/>
      <c r="ATF6734"/>
      <c r="ATG6734"/>
      <c r="ATH6734"/>
      <c r="ATI6734"/>
      <c r="ATJ6734"/>
      <c r="ATK6734"/>
      <c r="ATL6734"/>
      <c r="ATM6734"/>
      <c r="ATN6734"/>
      <c r="ATO6734"/>
      <c r="ATP6734"/>
      <c r="ATQ6734"/>
      <c r="ATR6734"/>
      <c r="ATS6734"/>
      <c r="ATT6734"/>
      <c r="ATU6734"/>
      <c r="ATV6734"/>
      <c r="ATW6734"/>
      <c r="ATX6734"/>
      <c r="ATY6734"/>
      <c r="ATZ6734"/>
      <c r="AUA6734"/>
      <c r="AUB6734"/>
      <c r="AUC6734"/>
      <c r="AUD6734"/>
      <c r="AUE6734"/>
      <c r="AUF6734"/>
      <c r="AUG6734"/>
      <c r="AUH6734"/>
      <c r="AUI6734"/>
      <c r="AUJ6734"/>
      <c r="AUK6734"/>
      <c r="AUL6734"/>
      <c r="AUM6734"/>
      <c r="AUN6734"/>
      <c r="AUO6734"/>
      <c r="AUP6734"/>
      <c r="AUQ6734"/>
      <c r="AUR6734"/>
      <c r="AUS6734"/>
      <c r="AUT6734"/>
      <c r="AUU6734"/>
      <c r="AUV6734"/>
      <c r="AUW6734"/>
      <c r="AUX6734"/>
      <c r="AUY6734"/>
      <c r="AUZ6734"/>
      <c r="AVA6734"/>
      <c r="AVB6734"/>
      <c r="AVC6734"/>
      <c r="AVD6734"/>
      <c r="AVE6734"/>
      <c r="AVF6734"/>
      <c r="AVG6734"/>
      <c r="AVH6734"/>
      <c r="AVI6734"/>
      <c r="AVJ6734"/>
      <c r="AVK6734"/>
      <c r="AVL6734"/>
      <c r="AVM6734"/>
      <c r="AVN6734"/>
      <c r="AVO6734"/>
      <c r="AVP6734"/>
      <c r="AVQ6734"/>
      <c r="AVR6734"/>
      <c r="AVS6734"/>
      <c r="AVT6734"/>
      <c r="AVU6734"/>
      <c r="AVV6734"/>
      <c r="AVW6734"/>
      <c r="AVX6734"/>
      <c r="AVY6734"/>
      <c r="AVZ6734"/>
      <c r="AWA6734"/>
      <c r="AWB6734"/>
      <c r="AWC6734"/>
      <c r="AWD6734"/>
      <c r="AWE6734"/>
      <c r="AWF6734"/>
      <c r="AWG6734"/>
      <c r="AWH6734"/>
      <c r="AWI6734"/>
      <c r="AWJ6734"/>
      <c r="AWK6734"/>
      <c r="AWL6734"/>
      <c r="AWM6734"/>
      <c r="AWN6734"/>
    </row>
    <row r="6735" spans="1:1288" s="5" customFormat="1" ht="25" customHeight="1" x14ac:dyDescent="0.15">
      <c r="A6735" s="6"/>
      <c r="B6735" s="7"/>
      <c r="C6735" s="1"/>
      <c r="D6735" s="2"/>
      <c r="E6735"/>
      <c r="F6735"/>
      <c r="G6735"/>
      <c r="H6735"/>
      <c r="I6735"/>
      <c r="J6735"/>
      <c r="K6735"/>
      <c r="L6735"/>
      <c r="M6735"/>
      <c r="N6735"/>
      <c r="O6735"/>
      <c r="P6735"/>
      <c r="Q6735"/>
      <c r="R6735"/>
      <c r="S6735"/>
      <c r="T6735"/>
      <c r="U6735"/>
      <c r="V6735"/>
      <c r="W6735"/>
      <c r="X6735"/>
      <c r="Y6735"/>
      <c r="Z6735"/>
      <c r="AA6735"/>
      <c r="AB6735"/>
      <c r="AC6735"/>
      <c r="AD6735"/>
      <c r="AE6735"/>
      <c r="AF6735"/>
      <c r="AG6735"/>
      <c r="AH6735"/>
      <c r="AI6735"/>
      <c r="AJ6735"/>
      <c r="AK6735"/>
      <c r="AL6735"/>
      <c r="AM6735"/>
      <c r="AN6735"/>
      <c r="AO6735"/>
      <c r="AP6735"/>
      <c r="AQ6735"/>
      <c r="AR6735"/>
      <c r="AS6735"/>
      <c r="AT6735"/>
      <c r="AU6735"/>
      <c r="AV6735"/>
      <c r="AW6735"/>
      <c r="AX6735"/>
      <c r="AY6735"/>
      <c r="AZ6735"/>
      <c r="BA6735"/>
      <c r="BB6735"/>
      <c r="BC6735"/>
      <c r="BD6735"/>
      <c r="BE6735"/>
      <c r="BF6735"/>
      <c r="BG6735"/>
      <c r="BH6735"/>
      <c r="BI6735"/>
      <c r="BJ6735"/>
      <c r="BK6735"/>
      <c r="BL6735"/>
      <c r="BM6735"/>
      <c r="BN6735"/>
      <c r="BO6735"/>
      <c r="BP6735"/>
      <c r="BQ6735"/>
      <c r="BR6735"/>
      <c r="BS6735"/>
      <c r="BT6735"/>
      <c r="BU6735"/>
      <c r="BV6735"/>
      <c r="BW6735"/>
      <c r="BX6735"/>
      <c r="BY6735"/>
      <c r="BZ6735"/>
      <c r="CA6735"/>
      <c r="CB6735"/>
      <c r="CC6735"/>
      <c r="CD6735"/>
      <c r="CE6735"/>
      <c r="CF6735"/>
      <c r="CG6735"/>
      <c r="CH6735"/>
      <c r="CI6735"/>
      <c r="CJ6735"/>
      <c r="CK6735"/>
      <c r="CL6735"/>
      <c r="CM6735"/>
      <c r="CN6735"/>
      <c r="CO6735"/>
      <c r="CP6735"/>
      <c r="CQ6735"/>
      <c r="CR6735"/>
      <c r="CS6735"/>
      <c r="CT6735"/>
      <c r="CU6735"/>
      <c r="CV6735"/>
      <c r="CW6735"/>
      <c r="CX6735"/>
      <c r="CY6735"/>
      <c r="CZ6735"/>
      <c r="DA6735"/>
      <c r="DB6735"/>
      <c r="DC6735"/>
      <c r="DD6735"/>
      <c r="DE6735"/>
      <c r="DF6735"/>
      <c r="DG6735"/>
      <c r="DH6735"/>
      <c r="DI6735"/>
      <c r="DJ6735"/>
      <c r="DK6735"/>
      <c r="DL6735"/>
      <c r="DM6735"/>
      <c r="DN6735"/>
      <c r="DO6735"/>
      <c r="DP6735"/>
      <c r="DQ6735"/>
      <c r="DR6735"/>
      <c r="DS6735"/>
      <c r="DT6735"/>
      <c r="DU6735"/>
      <c r="DV6735"/>
      <c r="DW6735"/>
      <c r="DX6735"/>
      <c r="DY6735"/>
      <c r="DZ6735"/>
      <c r="EA6735"/>
      <c r="EB6735"/>
      <c r="EC6735"/>
      <c r="ED6735"/>
      <c r="EE6735"/>
      <c r="EF6735"/>
      <c r="EG6735"/>
      <c r="EH6735"/>
      <c r="EI6735"/>
      <c r="EJ6735"/>
      <c r="EK6735"/>
      <c r="EL6735"/>
      <c r="EM6735"/>
      <c r="EN6735"/>
      <c r="EO6735"/>
      <c r="EP6735"/>
      <c r="EQ6735"/>
      <c r="ER6735"/>
      <c r="ES6735"/>
      <c r="ET6735"/>
      <c r="EU6735"/>
      <c r="EV6735"/>
      <c r="EW6735"/>
      <c r="EX6735"/>
      <c r="EY6735"/>
      <c r="EZ6735"/>
      <c r="FA6735"/>
      <c r="FB6735"/>
      <c r="FC6735"/>
      <c r="FD6735"/>
      <c r="FE6735"/>
      <c r="FF6735"/>
      <c r="FG6735"/>
      <c r="FH6735"/>
      <c r="FI6735"/>
      <c r="FJ6735"/>
      <c r="FK6735"/>
      <c r="FL6735"/>
      <c r="FM6735"/>
      <c r="FN6735"/>
      <c r="FO6735"/>
      <c r="FP6735"/>
      <c r="FQ6735"/>
      <c r="FR6735"/>
      <c r="FS6735"/>
      <c r="FT6735"/>
      <c r="FU6735"/>
      <c r="FV6735"/>
      <c r="FW6735"/>
      <c r="FX6735"/>
      <c r="FY6735"/>
      <c r="FZ6735"/>
      <c r="GA6735"/>
      <c r="GB6735"/>
      <c r="GC6735"/>
      <c r="GD6735"/>
      <c r="GE6735"/>
      <c r="GF6735"/>
      <c r="GG6735"/>
      <c r="GH6735"/>
      <c r="GI6735"/>
      <c r="GJ6735"/>
      <c r="GK6735"/>
      <c r="GL6735"/>
      <c r="GM6735"/>
      <c r="GN6735"/>
      <c r="GO6735"/>
      <c r="GP6735"/>
      <c r="GQ6735"/>
      <c r="GR6735"/>
      <c r="GS6735"/>
      <c r="GT6735"/>
      <c r="GU6735"/>
      <c r="GV6735"/>
      <c r="GW6735"/>
      <c r="GX6735"/>
      <c r="GY6735"/>
      <c r="GZ6735"/>
      <c r="HA6735"/>
      <c r="HB6735"/>
      <c r="HC6735"/>
      <c r="HD6735"/>
      <c r="HE6735"/>
      <c r="HF6735"/>
      <c r="HG6735"/>
      <c r="HH6735"/>
      <c r="HI6735"/>
      <c r="HJ6735"/>
      <c r="HK6735"/>
      <c r="HL6735"/>
      <c r="HM6735"/>
      <c r="HN6735"/>
      <c r="HO6735"/>
      <c r="HP6735"/>
      <c r="HQ6735"/>
      <c r="HR6735"/>
      <c r="HS6735"/>
      <c r="HT6735"/>
      <c r="HU6735"/>
      <c r="HV6735"/>
      <c r="HW6735"/>
      <c r="HX6735"/>
      <c r="HY6735"/>
      <c r="HZ6735"/>
      <c r="IA6735"/>
      <c r="IB6735"/>
      <c r="IC6735"/>
      <c r="ID6735"/>
      <c r="IE6735"/>
      <c r="IF6735"/>
      <c r="IG6735"/>
      <c r="IH6735"/>
      <c r="II6735"/>
      <c r="IJ6735"/>
      <c r="IK6735"/>
      <c r="IL6735"/>
      <c r="IM6735"/>
      <c r="IN6735"/>
      <c r="IO6735"/>
      <c r="IP6735"/>
      <c r="IQ6735"/>
      <c r="IR6735"/>
      <c r="IS6735"/>
      <c r="IT6735"/>
      <c r="IU6735"/>
      <c r="IV6735"/>
      <c r="IW6735"/>
      <c r="IX6735"/>
      <c r="IY6735"/>
      <c r="IZ6735"/>
      <c r="JA6735"/>
      <c r="JB6735"/>
      <c r="JC6735"/>
      <c r="JD6735"/>
      <c r="JE6735"/>
      <c r="JF6735"/>
      <c r="JG6735"/>
      <c r="JH6735"/>
      <c r="JI6735"/>
      <c r="JJ6735"/>
      <c r="JK6735"/>
      <c r="JL6735"/>
      <c r="JM6735"/>
      <c r="JN6735"/>
      <c r="JO6735"/>
      <c r="JP6735"/>
      <c r="JQ6735"/>
      <c r="JR6735"/>
      <c r="JS6735"/>
      <c r="JT6735"/>
      <c r="JU6735"/>
      <c r="JV6735"/>
      <c r="JW6735"/>
      <c r="JX6735"/>
      <c r="JY6735"/>
      <c r="JZ6735"/>
      <c r="KA6735"/>
      <c r="KB6735"/>
      <c r="KC6735"/>
      <c r="KD6735"/>
      <c r="KE6735"/>
      <c r="KF6735"/>
      <c r="KG6735"/>
      <c r="KH6735"/>
      <c r="KI6735"/>
      <c r="KJ6735"/>
      <c r="KK6735"/>
      <c r="KL6735"/>
      <c r="KM6735"/>
      <c r="KN6735"/>
      <c r="KO6735"/>
      <c r="KP6735"/>
      <c r="KQ6735"/>
      <c r="KR6735"/>
      <c r="KS6735"/>
      <c r="KT6735"/>
      <c r="KU6735"/>
      <c r="KV6735"/>
      <c r="KW6735"/>
      <c r="KX6735"/>
      <c r="KY6735"/>
      <c r="KZ6735"/>
      <c r="LA6735"/>
      <c r="LB6735"/>
      <c r="LC6735"/>
      <c r="LD6735"/>
      <c r="LE6735"/>
      <c r="LF6735"/>
      <c r="LG6735"/>
      <c r="LH6735"/>
      <c r="LI6735"/>
      <c r="LJ6735"/>
      <c r="LK6735"/>
      <c r="LL6735"/>
      <c r="LM6735"/>
      <c r="LN6735"/>
      <c r="LO6735"/>
      <c r="LP6735"/>
      <c r="LQ6735"/>
      <c r="LR6735"/>
      <c r="LS6735"/>
      <c r="LT6735"/>
      <c r="LU6735"/>
      <c r="LV6735"/>
      <c r="LW6735"/>
      <c r="LX6735"/>
      <c r="LY6735"/>
      <c r="LZ6735"/>
      <c r="MA6735"/>
      <c r="MB6735"/>
      <c r="MC6735"/>
      <c r="MD6735"/>
      <c r="ME6735"/>
      <c r="MF6735"/>
      <c r="MG6735"/>
      <c r="MH6735"/>
      <c r="MI6735"/>
      <c r="MJ6735"/>
      <c r="MK6735"/>
      <c r="ML6735"/>
      <c r="MM6735"/>
      <c r="MN6735"/>
      <c r="MO6735"/>
      <c r="MP6735"/>
      <c r="MQ6735"/>
      <c r="MR6735"/>
      <c r="MS6735"/>
      <c r="MT6735"/>
      <c r="MU6735"/>
      <c r="MV6735"/>
      <c r="MW6735"/>
      <c r="MX6735"/>
      <c r="MY6735"/>
      <c r="MZ6735"/>
      <c r="NA6735"/>
      <c r="NB6735"/>
      <c r="NC6735"/>
      <c r="ND6735"/>
      <c r="NE6735"/>
      <c r="NF6735"/>
      <c r="NG6735"/>
      <c r="NH6735"/>
      <c r="NI6735"/>
      <c r="NJ6735"/>
      <c r="NK6735"/>
      <c r="NL6735"/>
      <c r="NM6735"/>
      <c r="NN6735"/>
      <c r="NO6735"/>
      <c r="NP6735"/>
      <c r="NQ6735"/>
      <c r="NR6735"/>
      <c r="NS6735"/>
      <c r="NT6735"/>
      <c r="NU6735"/>
      <c r="NV6735"/>
      <c r="NW6735"/>
      <c r="NX6735"/>
      <c r="NY6735"/>
      <c r="NZ6735"/>
      <c r="OA6735"/>
      <c r="OB6735"/>
      <c r="OC6735"/>
      <c r="OD6735"/>
      <c r="OE6735"/>
      <c r="OF6735"/>
      <c r="OG6735"/>
      <c r="OH6735"/>
      <c r="OI6735"/>
      <c r="OJ6735"/>
      <c r="OK6735"/>
      <c r="OL6735"/>
      <c r="OM6735"/>
      <c r="ON6735"/>
      <c r="OO6735"/>
      <c r="OP6735"/>
      <c r="OQ6735"/>
      <c r="OR6735"/>
      <c r="OS6735"/>
      <c r="OT6735"/>
      <c r="OU6735"/>
      <c r="OV6735"/>
      <c r="OW6735"/>
      <c r="OX6735"/>
      <c r="OY6735"/>
      <c r="OZ6735"/>
      <c r="PA6735"/>
      <c r="PB6735"/>
      <c r="PC6735"/>
      <c r="PD6735"/>
      <c r="PE6735"/>
      <c r="PF6735"/>
      <c r="PG6735"/>
      <c r="PH6735"/>
      <c r="PI6735"/>
      <c r="PJ6735"/>
      <c r="PK6735"/>
      <c r="PL6735"/>
      <c r="PM6735"/>
      <c r="PN6735"/>
      <c r="PO6735"/>
      <c r="PP6735"/>
      <c r="PQ6735"/>
      <c r="PR6735"/>
      <c r="PS6735"/>
      <c r="PT6735"/>
      <c r="PU6735"/>
      <c r="PV6735"/>
      <c r="PW6735"/>
      <c r="PX6735"/>
      <c r="PY6735"/>
      <c r="PZ6735"/>
      <c r="QA6735"/>
      <c r="QB6735"/>
      <c r="QC6735"/>
      <c r="QD6735"/>
      <c r="QE6735"/>
      <c r="QF6735"/>
      <c r="QG6735"/>
      <c r="QH6735"/>
      <c r="QI6735"/>
      <c r="QJ6735"/>
      <c r="QK6735"/>
      <c r="QL6735"/>
      <c r="QM6735"/>
      <c r="QN6735"/>
      <c r="QO6735"/>
      <c r="QP6735"/>
      <c r="QQ6735"/>
      <c r="QR6735"/>
      <c r="QS6735"/>
      <c r="QT6735"/>
      <c r="QU6735"/>
      <c r="QV6735"/>
      <c r="QW6735"/>
      <c r="QX6735"/>
      <c r="QY6735"/>
      <c r="QZ6735"/>
      <c r="RA6735"/>
      <c r="RB6735"/>
      <c r="RC6735"/>
      <c r="RD6735"/>
      <c r="RE6735"/>
      <c r="RF6735"/>
      <c r="RG6735"/>
      <c r="RH6735"/>
      <c r="RI6735"/>
      <c r="RJ6735"/>
      <c r="RK6735"/>
      <c r="RL6735"/>
      <c r="RM6735"/>
      <c r="RN6735"/>
      <c r="RO6735"/>
      <c r="RP6735"/>
      <c r="RQ6735"/>
      <c r="RR6735"/>
      <c r="RS6735"/>
      <c r="RT6735"/>
      <c r="RU6735"/>
      <c r="RV6735"/>
      <c r="RW6735"/>
      <c r="RX6735"/>
      <c r="RY6735"/>
      <c r="RZ6735"/>
      <c r="SA6735"/>
      <c r="SB6735"/>
      <c r="SC6735"/>
      <c r="SD6735"/>
      <c r="SE6735"/>
      <c r="SF6735"/>
      <c r="SG6735"/>
      <c r="SH6735"/>
      <c r="SI6735"/>
      <c r="SJ6735"/>
      <c r="SK6735"/>
      <c r="SL6735"/>
      <c r="SM6735"/>
      <c r="SN6735"/>
      <c r="SO6735"/>
      <c r="SP6735"/>
      <c r="SQ6735"/>
      <c r="SR6735"/>
      <c r="SS6735"/>
      <c r="ST6735"/>
      <c r="SU6735"/>
      <c r="SV6735"/>
      <c r="SW6735"/>
      <c r="SX6735"/>
      <c r="SY6735"/>
      <c r="SZ6735"/>
      <c r="TA6735"/>
      <c r="TB6735"/>
      <c r="TC6735"/>
      <c r="TD6735"/>
      <c r="TE6735"/>
      <c r="TF6735"/>
      <c r="TG6735"/>
      <c r="TH6735"/>
      <c r="TI6735"/>
      <c r="TJ6735"/>
      <c r="TK6735"/>
      <c r="TL6735"/>
      <c r="TM6735"/>
      <c r="TN6735"/>
      <c r="TO6735"/>
      <c r="TP6735"/>
      <c r="TQ6735"/>
      <c r="TR6735"/>
      <c r="TS6735"/>
      <c r="TT6735"/>
      <c r="TU6735"/>
      <c r="TV6735"/>
      <c r="TW6735"/>
      <c r="TX6735"/>
      <c r="TY6735"/>
      <c r="TZ6735"/>
      <c r="UA6735"/>
      <c r="UB6735"/>
      <c r="UC6735"/>
      <c r="UD6735"/>
      <c r="UE6735"/>
      <c r="UF6735"/>
      <c r="UG6735"/>
      <c r="UH6735"/>
      <c r="UI6735"/>
      <c r="UJ6735"/>
      <c r="UK6735"/>
      <c r="UL6735"/>
      <c r="UM6735"/>
      <c r="UN6735"/>
      <c r="UO6735"/>
      <c r="UP6735"/>
      <c r="UQ6735"/>
      <c r="UR6735"/>
      <c r="US6735"/>
      <c r="UT6735"/>
      <c r="UU6735"/>
      <c r="UV6735"/>
      <c r="UW6735"/>
      <c r="UX6735"/>
      <c r="UY6735"/>
      <c r="UZ6735"/>
      <c r="VA6735"/>
      <c r="VB6735"/>
      <c r="VC6735"/>
      <c r="VD6735"/>
      <c r="VE6735"/>
      <c r="VF6735"/>
      <c r="VG6735"/>
      <c r="VH6735"/>
      <c r="VI6735"/>
      <c r="VJ6735"/>
      <c r="VK6735"/>
      <c r="VL6735"/>
      <c r="VM6735"/>
      <c r="VN6735"/>
      <c r="VO6735"/>
      <c r="VP6735"/>
      <c r="VQ6735"/>
      <c r="VR6735"/>
      <c r="VS6735"/>
      <c r="VT6735"/>
      <c r="VU6735"/>
      <c r="VV6735"/>
      <c r="VW6735"/>
      <c r="VX6735"/>
      <c r="VY6735"/>
      <c r="VZ6735"/>
      <c r="WA6735"/>
      <c r="WB6735"/>
      <c r="WC6735"/>
      <c r="WD6735"/>
      <c r="WE6735"/>
      <c r="WF6735"/>
      <c r="WG6735"/>
      <c r="WH6735"/>
      <c r="WI6735"/>
      <c r="WJ6735"/>
      <c r="WK6735"/>
      <c r="WL6735"/>
      <c r="WM6735"/>
      <c r="WN6735"/>
      <c r="WO6735"/>
      <c r="WP6735"/>
      <c r="WQ6735"/>
      <c r="WR6735"/>
      <c r="WS6735"/>
      <c r="WT6735"/>
      <c r="WU6735"/>
      <c r="WV6735"/>
      <c r="WW6735"/>
      <c r="WX6735"/>
      <c r="WY6735"/>
      <c r="WZ6735"/>
      <c r="XA6735"/>
      <c r="XB6735"/>
      <c r="XC6735"/>
      <c r="XD6735"/>
      <c r="XE6735"/>
      <c r="XF6735"/>
      <c r="XG6735"/>
      <c r="XH6735"/>
      <c r="XI6735"/>
      <c r="XJ6735"/>
      <c r="XK6735"/>
      <c r="XL6735"/>
      <c r="XM6735"/>
      <c r="XN6735"/>
      <c r="XO6735"/>
      <c r="XP6735"/>
      <c r="XQ6735"/>
      <c r="XR6735"/>
      <c r="XS6735"/>
      <c r="XT6735"/>
      <c r="XU6735"/>
      <c r="XV6735"/>
      <c r="XW6735"/>
      <c r="XX6735"/>
      <c r="XY6735"/>
      <c r="XZ6735"/>
      <c r="YA6735"/>
      <c r="YB6735"/>
      <c r="YC6735"/>
      <c r="YD6735"/>
      <c r="YE6735"/>
      <c r="YF6735"/>
      <c r="YG6735"/>
      <c r="YH6735"/>
      <c r="YI6735"/>
      <c r="YJ6735"/>
      <c r="YK6735"/>
      <c r="YL6735"/>
      <c r="YM6735"/>
      <c r="YN6735"/>
      <c r="YO6735"/>
      <c r="YP6735"/>
      <c r="YQ6735"/>
      <c r="YR6735"/>
      <c r="YS6735"/>
      <c r="YT6735"/>
      <c r="YU6735"/>
      <c r="YV6735"/>
      <c r="YW6735"/>
      <c r="YX6735"/>
      <c r="YY6735"/>
      <c r="YZ6735"/>
      <c r="ZA6735"/>
      <c r="ZB6735"/>
      <c r="ZC6735"/>
      <c r="ZD6735"/>
      <c r="ZE6735"/>
      <c r="ZF6735"/>
      <c r="ZG6735"/>
      <c r="ZH6735"/>
      <c r="ZI6735"/>
      <c r="ZJ6735"/>
      <c r="ZK6735"/>
      <c r="ZL6735"/>
      <c r="ZM6735"/>
      <c r="ZN6735"/>
      <c r="ZO6735"/>
      <c r="ZP6735"/>
      <c r="ZQ6735"/>
      <c r="ZR6735"/>
      <c r="ZS6735"/>
      <c r="ZT6735"/>
      <c r="ZU6735"/>
      <c r="ZV6735"/>
      <c r="ZW6735"/>
      <c r="ZX6735"/>
      <c r="ZY6735"/>
      <c r="ZZ6735"/>
      <c r="AAA6735"/>
      <c r="AAB6735"/>
      <c r="AAC6735"/>
      <c r="AAD6735"/>
      <c r="AAE6735"/>
      <c r="AAF6735"/>
      <c r="AAG6735"/>
      <c r="AAH6735"/>
      <c r="AAI6735"/>
      <c r="AAJ6735"/>
      <c r="AAK6735"/>
      <c r="AAL6735"/>
      <c r="AAM6735"/>
      <c r="AAN6735"/>
      <c r="AAO6735"/>
      <c r="AAP6735"/>
      <c r="AAQ6735"/>
      <c r="AAR6735"/>
      <c r="AAS6735"/>
      <c r="AAT6735"/>
      <c r="AAU6735"/>
      <c r="AAV6735"/>
      <c r="AAW6735"/>
      <c r="AAX6735"/>
      <c r="AAY6735"/>
      <c r="AAZ6735"/>
      <c r="ABA6735"/>
      <c r="ABB6735"/>
      <c r="ABC6735"/>
      <c r="ABD6735"/>
      <c r="ABE6735"/>
      <c r="ABF6735"/>
      <c r="ABG6735"/>
      <c r="ABH6735"/>
      <c r="ABI6735"/>
      <c r="ABJ6735"/>
      <c r="ABK6735"/>
      <c r="ABL6735"/>
      <c r="ABM6735"/>
      <c r="ABN6735"/>
      <c r="ABO6735"/>
      <c r="ABP6735"/>
      <c r="ABQ6735"/>
      <c r="ABR6735"/>
      <c r="ABS6735"/>
      <c r="ABT6735"/>
      <c r="ABU6735"/>
      <c r="ABV6735"/>
      <c r="ABW6735"/>
      <c r="ABX6735"/>
      <c r="ABY6735"/>
      <c r="ABZ6735"/>
      <c r="ACA6735"/>
      <c r="ACB6735"/>
      <c r="ACC6735"/>
      <c r="ACD6735"/>
      <c r="ACE6735"/>
      <c r="ACF6735"/>
      <c r="ACG6735"/>
      <c r="ACH6735"/>
      <c r="ACI6735"/>
      <c r="ACJ6735"/>
      <c r="ACK6735"/>
      <c r="ACL6735"/>
      <c r="ACM6735"/>
      <c r="ACN6735"/>
      <c r="ACO6735"/>
      <c r="ACP6735"/>
      <c r="ACQ6735"/>
      <c r="ACR6735"/>
      <c r="ACS6735"/>
      <c r="ACT6735"/>
      <c r="ACU6735"/>
      <c r="ACV6735"/>
      <c r="ACW6735"/>
      <c r="ACX6735"/>
      <c r="ACY6735"/>
      <c r="ACZ6735"/>
      <c r="ADA6735"/>
      <c r="ADB6735"/>
      <c r="ADC6735"/>
      <c r="ADD6735"/>
      <c r="ADE6735"/>
      <c r="ADF6735"/>
      <c r="ADG6735"/>
      <c r="ADH6735"/>
      <c r="ADI6735"/>
      <c r="ADJ6735"/>
      <c r="ADK6735"/>
      <c r="ADL6735"/>
      <c r="ADM6735"/>
      <c r="ADN6735"/>
      <c r="ADO6735"/>
      <c r="ADP6735"/>
      <c r="ADQ6735"/>
      <c r="ADR6735"/>
      <c r="ADS6735"/>
      <c r="ADT6735"/>
      <c r="ADU6735"/>
      <c r="ADV6735"/>
      <c r="ADW6735"/>
      <c r="ADX6735"/>
      <c r="ADY6735"/>
      <c r="ADZ6735"/>
      <c r="AEA6735"/>
      <c r="AEB6735"/>
      <c r="AEC6735"/>
      <c r="AED6735"/>
      <c r="AEE6735"/>
      <c r="AEF6735"/>
      <c r="AEG6735"/>
      <c r="AEH6735"/>
      <c r="AEI6735"/>
      <c r="AEJ6735"/>
      <c r="AEK6735"/>
      <c r="AEL6735"/>
      <c r="AEM6735"/>
      <c r="AEN6735"/>
      <c r="AEO6735"/>
      <c r="AEP6735"/>
      <c r="AEQ6735"/>
      <c r="AER6735"/>
      <c r="AES6735"/>
      <c r="AET6735"/>
      <c r="AEU6735"/>
      <c r="AEV6735"/>
      <c r="AEW6735"/>
      <c r="AEX6735"/>
      <c r="AEY6735"/>
      <c r="AEZ6735"/>
      <c r="AFA6735"/>
      <c r="AFB6735"/>
      <c r="AFC6735"/>
      <c r="AFD6735"/>
      <c r="AFE6735"/>
      <c r="AFF6735"/>
      <c r="AFG6735"/>
      <c r="AFH6735"/>
      <c r="AFI6735"/>
      <c r="AFJ6735"/>
      <c r="AFK6735"/>
      <c r="AFL6735"/>
      <c r="AFM6735"/>
      <c r="AFN6735"/>
      <c r="AFO6735"/>
      <c r="AFP6735"/>
      <c r="AFQ6735"/>
      <c r="AFR6735"/>
      <c r="AFS6735"/>
      <c r="AFT6735"/>
      <c r="AFU6735"/>
      <c r="AFV6735"/>
      <c r="AFW6735"/>
      <c r="AFX6735"/>
      <c r="AFY6735"/>
      <c r="AFZ6735"/>
      <c r="AGA6735"/>
      <c r="AGB6735"/>
      <c r="AGC6735"/>
      <c r="AGD6735"/>
      <c r="AGE6735"/>
      <c r="AGF6735"/>
      <c r="AGG6735"/>
      <c r="AGH6735"/>
      <c r="AGI6735"/>
      <c r="AGJ6735"/>
      <c r="AGK6735"/>
      <c r="AGL6735"/>
      <c r="AGM6735"/>
      <c r="AGN6735"/>
      <c r="AGO6735"/>
      <c r="AGP6735"/>
      <c r="AGQ6735"/>
      <c r="AGR6735"/>
      <c r="AGS6735"/>
      <c r="AGT6735"/>
      <c r="AGU6735"/>
      <c r="AGV6735"/>
      <c r="AGW6735"/>
      <c r="AGX6735"/>
      <c r="AGY6735"/>
      <c r="AGZ6735"/>
      <c r="AHA6735"/>
      <c r="AHB6735"/>
      <c r="AHC6735"/>
      <c r="AHD6735"/>
      <c r="AHE6735"/>
      <c r="AHF6735"/>
      <c r="AHG6735"/>
      <c r="AHH6735"/>
      <c r="AHI6735"/>
      <c r="AHJ6735"/>
      <c r="AHK6735"/>
      <c r="AHL6735"/>
      <c r="AHM6735"/>
      <c r="AHN6735"/>
      <c r="AHO6735"/>
      <c r="AHP6735"/>
      <c r="AHQ6735"/>
      <c r="AHR6735"/>
      <c r="AHS6735"/>
      <c r="AHT6735"/>
      <c r="AHU6735"/>
      <c r="AHV6735"/>
      <c r="AHW6735"/>
      <c r="AHX6735"/>
      <c r="AHY6735"/>
      <c r="AHZ6735"/>
      <c r="AIA6735"/>
      <c r="AIB6735"/>
      <c r="AIC6735"/>
      <c r="AID6735"/>
      <c r="AIE6735"/>
      <c r="AIF6735"/>
      <c r="AIG6735"/>
      <c r="AIH6735"/>
      <c r="AII6735"/>
      <c r="AIJ6735"/>
      <c r="AIK6735"/>
      <c r="AIL6735"/>
      <c r="AIM6735"/>
      <c r="AIN6735"/>
      <c r="AIO6735"/>
      <c r="AIP6735"/>
      <c r="AIQ6735"/>
      <c r="AIR6735"/>
      <c r="AIS6735"/>
      <c r="AIT6735"/>
      <c r="AIU6735"/>
      <c r="AIV6735"/>
      <c r="AIW6735"/>
      <c r="AIX6735"/>
      <c r="AIY6735"/>
      <c r="AIZ6735"/>
      <c r="AJA6735"/>
      <c r="AJB6735"/>
      <c r="AJC6735"/>
      <c r="AJD6735"/>
      <c r="AJE6735"/>
      <c r="AJF6735"/>
      <c r="AJG6735"/>
      <c r="AJH6735"/>
      <c r="AJI6735"/>
      <c r="AJJ6735"/>
      <c r="AJK6735"/>
      <c r="AJL6735"/>
      <c r="AJM6735"/>
      <c r="AJN6735"/>
      <c r="AJO6735"/>
      <c r="AJP6735"/>
      <c r="AJQ6735"/>
      <c r="AJR6735"/>
      <c r="AJS6735"/>
      <c r="AJT6735"/>
      <c r="AJU6735"/>
      <c r="AJV6735"/>
      <c r="AJW6735"/>
      <c r="AJX6735"/>
      <c r="AJY6735"/>
      <c r="AJZ6735"/>
      <c r="AKA6735"/>
      <c r="AKB6735"/>
      <c r="AKC6735"/>
      <c r="AKD6735"/>
      <c r="AKE6735"/>
      <c r="AKF6735"/>
      <c r="AKG6735"/>
      <c r="AKH6735"/>
      <c r="AKI6735"/>
      <c r="AKJ6735"/>
      <c r="AKK6735"/>
      <c r="AKL6735"/>
      <c r="AKM6735"/>
      <c r="AKN6735"/>
      <c r="AKO6735"/>
      <c r="AKP6735"/>
      <c r="AKQ6735"/>
      <c r="AKR6735"/>
      <c r="AKS6735"/>
      <c r="AKT6735"/>
      <c r="AKU6735"/>
      <c r="AKV6735"/>
      <c r="AKW6735"/>
      <c r="AKX6735"/>
      <c r="AKY6735"/>
      <c r="AKZ6735"/>
      <c r="ALA6735"/>
      <c r="ALB6735"/>
      <c r="ALC6735"/>
      <c r="ALD6735"/>
      <c r="ALE6735"/>
      <c r="ALF6735"/>
      <c r="ALG6735"/>
      <c r="ALH6735"/>
      <c r="ALI6735"/>
      <c r="ALJ6735"/>
      <c r="ALK6735"/>
      <c r="ALL6735"/>
      <c r="ALM6735"/>
      <c r="ALN6735"/>
      <c r="ALO6735"/>
      <c r="ALP6735"/>
      <c r="ALQ6735"/>
      <c r="ALR6735"/>
      <c r="ALS6735"/>
      <c r="ALT6735"/>
      <c r="ALU6735"/>
      <c r="ALV6735"/>
      <c r="ALW6735"/>
      <c r="ALX6735"/>
      <c r="ALY6735"/>
      <c r="ALZ6735"/>
      <c r="AMA6735"/>
      <c r="AMB6735"/>
      <c r="AMC6735"/>
      <c r="AMD6735"/>
      <c r="AME6735"/>
      <c r="AMF6735"/>
      <c r="AMG6735"/>
      <c r="AMH6735"/>
      <c r="AMI6735"/>
      <c r="AMJ6735"/>
      <c r="AMK6735"/>
      <c r="AML6735"/>
      <c r="AMM6735"/>
      <c r="AMN6735"/>
      <c r="AMO6735"/>
      <c r="AMP6735"/>
      <c r="AMQ6735"/>
      <c r="AMR6735"/>
      <c r="AMS6735"/>
      <c r="AMT6735"/>
      <c r="AMU6735"/>
      <c r="AMV6735"/>
      <c r="AMW6735"/>
      <c r="AMX6735"/>
      <c r="AMY6735"/>
      <c r="AMZ6735"/>
      <c r="ANA6735"/>
      <c r="ANB6735"/>
      <c r="ANC6735"/>
      <c r="AND6735"/>
      <c r="ANE6735"/>
      <c r="ANF6735"/>
      <c r="ANG6735"/>
      <c r="ANH6735"/>
      <c r="ANI6735"/>
      <c r="ANJ6735"/>
      <c r="ANK6735"/>
      <c r="ANL6735"/>
      <c r="ANM6735"/>
      <c r="ANN6735"/>
      <c r="ANO6735"/>
      <c r="ANP6735"/>
      <c r="ANQ6735"/>
      <c r="ANR6735"/>
      <c r="ANS6735"/>
      <c r="ANT6735"/>
      <c r="ANU6735"/>
      <c r="ANV6735"/>
      <c r="ANW6735"/>
      <c r="ANX6735"/>
      <c r="ANY6735"/>
      <c r="ANZ6735"/>
      <c r="AOA6735"/>
      <c r="AOB6735"/>
      <c r="AOC6735"/>
      <c r="AOD6735"/>
      <c r="AOE6735"/>
      <c r="AOF6735"/>
      <c r="AOG6735"/>
      <c r="AOH6735"/>
      <c r="AOI6735"/>
      <c r="AOJ6735"/>
      <c r="AOK6735"/>
      <c r="AOL6735"/>
      <c r="AOM6735"/>
      <c r="AON6735"/>
      <c r="AOO6735"/>
      <c r="AOP6735"/>
      <c r="AOQ6735"/>
      <c r="AOR6735"/>
      <c r="AOS6735"/>
      <c r="AOT6735"/>
      <c r="AOU6735"/>
      <c r="AOV6735"/>
      <c r="AOW6735"/>
      <c r="AOX6735"/>
      <c r="AOY6735"/>
      <c r="AOZ6735"/>
      <c r="APA6735"/>
      <c r="APB6735"/>
      <c r="APC6735"/>
      <c r="APD6735"/>
      <c r="APE6735"/>
      <c r="APF6735"/>
      <c r="APG6735"/>
      <c r="APH6735"/>
      <c r="API6735"/>
      <c r="APJ6735"/>
      <c r="APK6735"/>
      <c r="APL6735"/>
      <c r="APM6735"/>
      <c r="APN6735"/>
      <c r="APO6735"/>
      <c r="APP6735"/>
      <c r="APQ6735"/>
      <c r="APR6735"/>
      <c r="APS6735"/>
      <c r="APT6735"/>
      <c r="APU6735"/>
      <c r="APV6735"/>
      <c r="APW6735"/>
      <c r="APX6735"/>
      <c r="APY6735"/>
      <c r="APZ6735"/>
      <c r="AQA6735"/>
      <c r="AQB6735"/>
      <c r="AQC6735"/>
      <c r="AQD6735"/>
      <c r="AQE6735"/>
      <c r="AQF6735"/>
      <c r="AQG6735"/>
      <c r="AQH6735"/>
      <c r="AQI6735"/>
      <c r="AQJ6735"/>
      <c r="AQK6735"/>
      <c r="AQL6735"/>
      <c r="AQM6735"/>
      <c r="AQN6735"/>
      <c r="AQO6735"/>
      <c r="AQP6735"/>
      <c r="AQQ6735"/>
      <c r="AQR6735"/>
      <c r="AQS6735"/>
      <c r="AQT6735"/>
      <c r="AQU6735"/>
      <c r="AQV6735"/>
      <c r="AQW6735"/>
      <c r="AQX6735"/>
      <c r="AQY6735"/>
      <c r="AQZ6735"/>
      <c r="ARA6735"/>
      <c r="ARB6735"/>
      <c r="ARC6735"/>
      <c r="ARD6735"/>
      <c r="ARE6735"/>
      <c r="ARF6735"/>
      <c r="ARG6735"/>
      <c r="ARH6735"/>
      <c r="ARI6735"/>
      <c r="ARJ6735"/>
      <c r="ARK6735"/>
      <c r="ARL6735"/>
      <c r="ARM6735"/>
      <c r="ARN6735"/>
      <c r="ARO6735"/>
      <c r="ARP6735"/>
      <c r="ARQ6735"/>
      <c r="ARR6735"/>
      <c r="ARS6735"/>
      <c r="ART6735"/>
      <c r="ARU6735"/>
      <c r="ARV6735"/>
      <c r="ARW6735"/>
      <c r="ARX6735"/>
      <c r="ARY6735"/>
      <c r="ARZ6735"/>
      <c r="ASA6735"/>
      <c r="ASB6735"/>
      <c r="ASC6735"/>
      <c r="ASD6735"/>
      <c r="ASE6735"/>
      <c r="ASF6735"/>
      <c r="ASG6735"/>
      <c r="ASH6735"/>
      <c r="ASI6735"/>
      <c r="ASJ6735"/>
      <c r="ASK6735"/>
      <c r="ASL6735"/>
      <c r="ASM6735"/>
      <c r="ASN6735"/>
      <c r="ASO6735"/>
      <c r="ASP6735"/>
      <c r="ASQ6735"/>
      <c r="ASR6735"/>
      <c r="ASS6735"/>
      <c r="AST6735"/>
      <c r="ASU6735"/>
      <c r="ASV6735"/>
      <c r="ASW6735"/>
      <c r="ASX6735"/>
      <c r="ASY6735"/>
      <c r="ASZ6735"/>
      <c r="ATA6735"/>
      <c r="ATB6735"/>
      <c r="ATC6735"/>
      <c r="ATD6735"/>
      <c r="ATE6735"/>
      <c r="ATF6735"/>
      <c r="ATG6735"/>
      <c r="ATH6735"/>
      <c r="ATI6735"/>
      <c r="ATJ6735"/>
      <c r="ATK6735"/>
      <c r="ATL6735"/>
      <c r="ATM6735"/>
      <c r="ATN6735"/>
      <c r="ATO6735"/>
      <c r="ATP6735"/>
      <c r="ATQ6735"/>
      <c r="ATR6735"/>
      <c r="ATS6735"/>
      <c r="ATT6735"/>
      <c r="ATU6735"/>
      <c r="ATV6735"/>
      <c r="ATW6735"/>
      <c r="ATX6735"/>
      <c r="ATY6735"/>
      <c r="ATZ6735"/>
      <c r="AUA6735"/>
      <c r="AUB6735"/>
      <c r="AUC6735"/>
      <c r="AUD6735"/>
      <c r="AUE6735"/>
      <c r="AUF6735"/>
      <c r="AUG6735"/>
      <c r="AUH6735"/>
      <c r="AUI6735"/>
      <c r="AUJ6735"/>
      <c r="AUK6735"/>
      <c r="AUL6735"/>
      <c r="AUM6735"/>
      <c r="AUN6735"/>
      <c r="AUO6735"/>
      <c r="AUP6735"/>
      <c r="AUQ6735"/>
      <c r="AUR6735"/>
      <c r="AUS6735"/>
      <c r="AUT6735"/>
      <c r="AUU6735"/>
      <c r="AUV6735"/>
      <c r="AUW6735"/>
      <c r="AUX6735"/>
      <c r="AUY6735"/>
      <c r="AUZ6735"/>
      <c r="AVA6735"/>
      <c r="AVB6735"/>
      <c r="AVC6735"/>
      <c r="AVD6735"/>
      <c r="AVE6735"/>
      <c r="AVF6735"/>
      <c r="AVG6735"/>
      <c r="AVH6735"/>
      <c r="AVI6735"/>
      <c r="AVJ6735"/>
      <c r="AVK6735"/>
      <c r="AVL6735"/>
      <c r="AVM6735"/>
      <c r="AVN6735"/>
      <c r="AVO6735"/>
      <c r="AVP6735"/>
      <c r="AVQ6735"/>
      <c r="AVR6735"/>
      <c r="AVS6735"/>
      <c r="AVT6735"/>
      <c r="AVU6735"/>
      <c r="AVV6735"/>
      <c r="AVW6735"/>
      <c r="AVX6735"/>
      <c r="AVY6735"/>
      <c r="AVZ6735"/>
      <c r="AWA6735"/>
      <c r="AWB6735"/>
      <c r="AWC6735"/>
      <c r="AWD6735"/>
      <c r="AWE6735"/>
      <c r="AWF6735"/>
      <c r="AWG6735"/>
      <c r="AWH6735"/>
      <c r="AWI6735"/>
      <c r="AWJ6735"/>
      <c r="AWK6735"/>
      <c r="AWL6735"/>
      <c r="AWM6735"/>
      <c r="AWN6735"/>
    </row>
    <row r="6736" spans="1:1288" s="5" customFormat="1" ht="25" customHeight="1" x14ac:dyDescent="0.15">
      <c r="A6736" s="6"/>
      <c r="B6736" s="7"/>
      <c r="C6736" s="1"/>
      <c r="D6736" s="2"/>
      <c r="E6736"/>
      <c r="F6736"/>
      <c r="G6736"/>
      <c r="H6736"/>
      <c r="I6736"/>
      <c r="J6736"/>
      <c r="K6736"/>
      <c r="L6736"/>
      <c r="M6736"/>
      <c r="N6736"/>
      <c r="O6736"/>
      <c r="P6736"/>
      <c r="Q6736"/>
      <c r="R6736"/>
      <c r="S6736"/>
      <c r="T6736"/>
      <c r="U6736"/>
      <c r="V6736"/>
      <c r="W6736"/>
      <c r="X6736"/>
      <c r="Y6736"/>
      <c r="Z6736"/>
      <c r="AA6736"/>
      <c r="AB6736"/>
      <c r="AC6736"/>
      <c r="AD6736"/>
      <c r="AE6736"/>
      <c r="AF6736"/>
      <c r="AG6736"/>
      <c r="AH6736"/>
      <c r="AI6736"/>
      <c r="AJ6736"/>
      <c r="AK6736"/>
      <c r="AL6736"/>
      <c r="AM6736"/>
      <c r="AN6736"/>
      <c r="AO6736"/>
      <c r="AP6736"/>
      <c r="AQ6736"/>
      <c r="AR6736"/>
      <c r="AS6736"/>
      <c r="AT6736"/>
      <c r="AU6736"/>
      <c r="AV6736"/>
      <c r="AW6736"/>
      <c r="AX6736"/>
      <c r="AY6736"/>
      <c r="AZ6736"/>
      <c r="BA6736"/>
      <c r="BB6736"/>
      <c r="BC6736"/>
      <c r="BD6736"/>
      <c r="BE6736"/>
      <c r="BF6736"/>
      <c r="BG6736"/>
      <c r="BH6736"/>
      <c r="BI6736"/>
      <c r="BJ6736"/>
      <c r="BK6736"/>
      <c r="BL6736"/>
      <c r="BM6736"/>
      <c r="BN6736"/>
      <c r="BO6736"/>
      <c r="BP6736"/>
      <c r="BQ6736"/>
      <c r="BR6736"/>
      <c r="BS6736"/>
      <c r="BT6736"/>
      <c r="BU6736"/>
      <c r="BV6736"/>
      <c r="BW6736"/>
      <c r="BX6736"/>
      <c r="BY6736"/>
      <c r="BZ6736"/>
      <c r="CA6736"/>
      <c r="CB6736"/>
      <c r="CC6736"/>
      <c r="CD6736"/>
      <c r="CE6736"/>
      <c r="CF6736"/>
      <c r="CG6736"/>
      <c r="CH6736"/>
      <c r="CI6736"/>
      <c r="CJ6736"/>
      <c r="CK6736"/>
      <c r="CL6736"/>
      <c r="CM6736"/>
      <c r="CN6736"/>
      <c r="CO6736"/>
      <c r="CP6736"/>
      <c r="CQ6736"/>
      <c r="CR6736"/>
      <c r="CS6736"/>
      <c r="CT6736"/>
      <c r="CU6736"/>
      <c r="CV6736"/>
      <c r="CW6736"/>
      <c r="CX6736"/>
      <c r="CY6736"/>
      <c r="CZ6736"/>
      <c r="DA6736"/>
      <c r="DB6736"/>
      <c r="DC6736"/>
      <c r="DD6736"/>
      <c r="DE6736"/>
      <c r="DF6736"/>
      <c r="DG6736"/>
      <c r="DH6736"/>
      <c r="DI6736"/>
      <c r="DJ6736"/>
      <c r="DK6736"/>
      <c r="DL6736"/>
      <c r="DM6736"/>
      <c r="DN6736"/>
      <c r="DO6736"/>
      <c r="DP6736"/>
      <c r="DQ6736"/>
      <c r="DR6736"/>
      <c r="DS6736"/>
      <c r="DT6736"/>
      <c r="DU6736"/>
      <c r="DV6736"/>
      <c r="DW6736"/>
      <c r="DX6736"/>
      <c r="DY6736"/>
      <c r="DZ6736"/>
      <c r="EA6736"/>
      <c r="EB6736"/>
      <c r="EC6736"/>
      <c r="ED6736"/>
      <c r="EE6736"/>
      <c r="EF6736"/>
      <c r="EG6736"/>
      <c r="EH6736"/>
      <c r="EI6736"/>
      <c r="EJ6736"/>
      <c r="EK6736"/>
      <c r="EL6736"/>
      <c r="EM6736"/>
      <c r="EN6736"/>
      <c r="EO6736"/>
      <c r="EP6736"/>
      <c r="EQ6736"/>
      <c r="ER6736"/>
      <c r="ES6736"/>
      <c r="ET6736"/>
      <c r="EU6736"/>
      <c r="EV6736"/>
      <c r="EW6736"/>
      <c r="EX6736"/>
      <c r="EY6736"/>
      <c r="EZ6736"/>
      <c r="FA6736"/>
      <c r="FB6736"/>
      <c r="FC6736"/>
      <c r="FD6736"/>
      <c r="FE6736"/>
      <c r="FF6736"/>
      <c r="FG6736"/>
      <c r="FH6736"/>
      <c r="FI6736"/>
      <c r="FJ6736"/>
      <c r="FK6736"/>
      <c r="FL6736"/>
      <c r="FM6736"/>
      <c r="FN6736"/>
      <c r="FO6736"/>
      <c r="FP6736"/>
      <c r="FQ6736"/>
      <c r="FR6736"/>
      <c r="FS6736"/>
      <c r="FT6736"/>
      <c r="FU6736"/>
      <c r="FV6736"/>
      <c r="FW6736"/>
      <c r="FX6736"/>
      <c r="FY6736"/>
      <c r="FZ6736"/>
      <c r="GA6736"/>
      <c r="GB6736"/>
      <c r="GC6736"/>
      <c r="GD6736"/>
      <c r="GE6736"/>
      <c r="GF6736"/>
      <c r="GG6736"/>
      <c r="GH6736"/>
      <c r="GI6736"/>
      <c r="GJ6736"/>
      <c r="GK6736"/>
      <c r="GL6736"/>
      <c r="GM6736"/>
      <c r="GN6736"/>
      <c r="GO6736"/>
      <c r="GP6736"/>
      <c r="GQ6736"/>
      <c r="GR6736"/>
      <c r="GS6736"/>
      <c r="GT6736"/>
      <c r="GU6736"/>
      <c r="GV6736"/>
      <c r="GW6736"/>
      <c r="GX6736"/>
      <c r="GY6736"/>
      <c r="GZ6736"/>
      <c r="HA6736"/>
      <c r="HB6736"/>
      <c r="HC6736"/>
      <c r="HD6736"/>
      <c r="HE6736"/>
      <c r="HF6736"/>
      <c r="HG6736"/>
      <c r="HH6736"/>
      <c r="HI6736"/>
      <c r="HJ6736"/>
      <c r="HK6736"/>
      <c r="HL6736"/>
      <c r="HM6736"/>
      <c r="HN6736"/>
      <c r="HO6736"/>
      <c r="HP6736"/>
      <c r="HQ6736"/>
      <c r="HR6736"/>
      <c r="HS6736"/>
      <c r="HT6736"/>
      <c r="HU6736"/>
      <c r="HV6736"/>
      <c r="HW6736"/>
      <c r="HX6736"/>
      <c r="HY6736"/>
      <c r="HZ6736"/>
      <c r="IA6736"/>
      <c r="IB6736"/>
      <c r="IC6736"/>
      <c r="ID6736"/>
      <c r="IE6736"/>
      <c r="IF6736"/>
      <c r="IG6736"/>
      <c r="IH6736"/>
      <c r="II6736"/>
      <c r="IJ6736"/>
      <c r="IK6736"/>
      <c r="IL6736"/>
      <c r="IM6736"/>
      <c r="IN6736"/>
      <c r="IO6736"/>
      <c r="IP6736"/>
      <c r="IQ6736"/>
      <c r="IR6736"/>
      <c r="IS6736"/>
      <c r="IT6736"/>
      <c r="IU6736"/>
      <c r="IV6736"/>
      <c r="IW6736"/>
      <c r="IX6736"/>
      <c r="IY6736"/>
      <c r="IZ6736"/>
      <c r="JA6736"/>
      <c r="JB6736"/>
      <c r="JC6736"/>
      <c r="JD6736"/>
      <c r="JE6736"/>
      <c r="JF6736"/>
      <c r="JG6736"/>
      <c r="JH6736"/>
      <c r="JI6736"/>
      <c r="JJ6736"/>
      <c r="JK6736"/>
      <c r="JL6736"/>
      <c r="JM6736"/>
      <c r="JN6736"/>
      <c r="JO6736"/>
      <c r="JP6736"/>
      <c r="JQ6736"/>
      <c r="JR6736"/>
      <c r="JS6736"/>
      <c r="JT6736"/>
      <c r="JU6736"/>
      <c r="JV6736"/>
      <c r="JW6736"/>
      <c r="JX6736"/>
      <c r="JY6736"/>
      <c r="JZ6736"/>
      <c r="KA6736"/>
      <c r="KB6736"/>
      <c r="KC6736"/>
      <c r="KD6736"/>
      <c r="KE6736"/>
      <c r="KF6736"/>
      <c r="KG6736"/>
      <c r="KH6736"/>
      <c r="KI6736"/>
      <c r="KJ6736"/>
      <c r="KK6736"/>
      <c r="KL6736"/>
      <c r="KM6736"/>
      <c r="KN6736"/>
      <c r="KO6736"/>
      <c r="KP6736"/>
      <c r="KQ6736"/>
      <c r="KR6736"/>
      <c r="KS6736"/>
      <c r="KT6736"/>
      <c r="KU6736"/>
      <c r="KV6736"/>
      <c r="KW6736"/>
      <c r="KX6736"/>
      <c r="KY6736"/>
      <c r="KZ6736"/>
      <c r="LA6736"/>
      <c r="LB6736"/>
      <c r="LC6736"/>
      <c r="LD6736"/>
      <c r="LE6736"/>
      <c r="LF6736"/>
      <c r="LG6736"/>
      <c r="LH6736"/>
      <c r="LI6736"/>
      <c r="LJ6736"/>
      <c r="LK6736"/>
      <c r="LL6736"/>
      <c r="LM6736"/>
      <c r="LN6736"/>
      <c r="LO6736"/>
      <c r="LP6736"/>
      <c r="LQ6736"/>
      <c r="LR6736"/>
      <c r="LS6736"/>
      <c r="LT6736"/>
      <c r="LU6736"/>
      <c r="LV6736"/>
      <c r="LW6736"/>
      <c r="LX6736"/>
      <c r="LY6736"/>
      <c r="LZ6736"/>
      <c r="MA6736"/>
      <c r="MB6736"/>
      <c r="MC6736"/>
      <c r="MD6736"/>
      <c r="ME6736"/>
      <c r="MF6736"/>
      <c r="MG6736"/>
      <c r="MH6736"/>
      <c r="MI6736"/>
      <c r="MJ6736"/>
      <c r="MK6736"/>
      <c r="ML6736"/>
      <c r="MM6736"/>
      <c r="MN6736"/>
      <c r="MO6736"/>
      <c r="MP6736"/>
      <c r="MQ6736"/>
      <c r="MR6736"/>
      <c r="MS6736"/>
      <c r="MT6736"/>
      <c r="MU6736"/>
      <c r="MV6736"/>
      <c r="MW6736"/>
      <c r="MX6736"/>
      <c r="MY6736"/>
      <c r="MZ6736"/>
      <c r="NA6736"/>
      <c r="NB6736"/>
      <c r="NC6736"/>
      <c r="ND6736"/>
      <c r="NE6736"/>
      <c r="NF6736"/>
      <c r="NG6736"/>
      <c r="NH6736"/>
      <c r="NI6736"/>
      <c r="NJ6736"/>
      <c r="NK6736"/>
      <c r="NL6736"/>
      <c r="NM6736"/>
      <c r="NN6736"/>
      <c r="NO6736"/>
      <c r="NP6736"/>
      <c r="NQ6736"/>
      <c r="NR6736"/>
      <c r="NS6736"/>
      <c r="NT6736"/>
      <c r="NU6736"/>
      <c r="NV6736"/>
      <c r="NW6736"/>
      <c r="NX6736"/>
      <c r="NY6736"/>
      <c r="NZ6736"/>
      <c r="OA6736"/>
      <c r="OB6736"/>
      <c r="OC6736"/>
      <c r="OD6736"/>
      <c r="OE6736"/>
      <c r="OF6736"/>
      <c r="OG6736"/>
      <c r="OH6736"/>
      <c r="OI6736"/>
      <c r="OJ6736"/>
      <c r="OK6736"/>
      <c r="OL6736"/>
      <c r="OM6736"/>
      <c r="ON6736"/>
      <c r="OO6736"/>
      <c r="OP6736"/>
      <c r="OQ6736"/>
      <c r="OR6736"/>
      <c r="OS6736"/>
      <c r="OT6736"/>
      <c r="OU6736"/>
      <c r="OV6736"/>
      <c r="OW6736"/>
      <c r="OX6736"/>
      <c r="OY6736"/>
      <c r="OZ6736"/>
      <c r="PA6736"/>
      <c r="PB6736"/>
      <c r="PC6736"/>
      <c r="PD6736"/>
      <c r="PE6736"/>
      <c r="PF6736"/>
      <c r="PG6736"/>
      <c r="PH6736"/>
      <c r="PI6736"/>
      <c r="PJ6736"/>
      <c r="PK6736"/>
      <c r="PL6736"/>
      <c r="PM6736"/>
      <c r="PN6736"/>
      <c r="PO6736"/>
      <c r="PP6736"/>
      <c r="PQ6736"/>
      <c r="PR6736"/>
      <c r="PS6736"/>
      <c r="PT6736"/>
      <c r="PU6736"/>
      <c r="PV6736"/>
      <c r="PW6736"/>
      <c r="PX6736"/>
      <c r="PY6736"/>
      <c r="PZ6736"/>
      <c r="QA6736"/>
      <c r="QB6736"/>
      <c r="QC6736"/>
      <c r="QD6736"/>
      <c r="QE6736"/>
      <c r="QF6736"/>
      <c r="QG6736"/>
      <c r="QH6736"/>
      <c r="QI6736"/>
      <c r="QJ6736"/>
      <c r="QK6736"/>
      <c r="QL6736"/>
      <c r="QM6736"/>
      <c r="QN6736"/>
      <c r="QO6736"/>
      <c r="QP6736"/>
      <c r="QQ6736"/>
      <c r="QR6736"/>
      <c r="QS6736"/>
      <c r="QT6736"/>
      <c r="QU6736"/>
      <c r="QV6736"/>
      <c r="QW6736"/>
      <c r="QX6736"/>
      <c r="QY6736"/>
      <c r="QZ6736"/>
      <c r="RA6736"/>
      <c r="RB6736"/>
      <c r="RC6736"/>
      <c r="RD6736"/>
      <c r="RE6736"/>
      <c r="RF6736"/>
      <c r="RG6736"/>
      <c r="RH6736"/>
      <c r="RI6736"/>
      <c r="RJ6736"/>
      <c r="RK6736"/>
      <c r="RL6736"/>
      <c r="RM6736"/>
      <c r="RN6736"/>
      <c r="RO6736"/>
      <c r="RP6736"/>
      <c r="RQ6736"/>
      <c r="RR6736"/>
      <c r="RS6736"/>
      <c r="RT6736"/>
      <c r="RU6736"/>
      <c r="RV6736"/>
      <c r="RW6736"/>
      <c r="RX6736"/>
      <c r="RY6736"/>
      <c r="RZ6736"/>
      <c r="SA6736"/>
      <c r="SB6736"/>
      <c r="SC6736"/>
      <c r="SD6736"/>
      <c r="SE6736"/>
      <c r="SF6736"/>
      <c r="SG6736"/>
      <c r="SH6736"/>
      <c r="SI6736"/>
      <c r="SJ6736"/>
      <c r="SK6736"/>
      <c r="SL6736"/>
      <c r="SM6736"/>
      <c r="SN6736"/>
      <c r="SO6736"/>
      <c r="SP6736"/>
      <c r="SQ6736"/>
      <c r="SR6736"/>
      <c r="SS6736"/>
      <c r="ST6736"/>
      <c r="SU6736"/>
      <c r="SV6736"/>
      <c r="SW6736"/>
      <c r="SX6736"/>
      <c r="SY6736"/>
      <c r="SZ6736"/>
      <c r="TA6736"/>
      <c r="TB6736"/>
      <c r="TC6736"/>
      <c r="TD6736"/>
      <c r="TE6736"/>
      <c r="TF6736"/>
      <c r="TG6736"/>
      <c r="TH6736"/>
      <c r="TI6736"/>
      <c r="TJ6736"/>
      <c r="TK6736"/>
      <c r="TL6736"/>
      <c r="TM6736"/>
      <c r="TN6736"/>
      <c r="TO6736"/>
      <c r="TP6736"/>
      <c r="TQ6736"/>
      <c r="TR6736"/>
      <c r="TS6736"/>
      <c r="TT6736"/>
      <c r="TU6736"/>
      <c r="TV6736"/>
      <c r="TW6736"/>
      <c r="TX6736"/>
      <c r="TY6736"/>
      <c r="TZ6736"/>
      <c r="UA6736"/>
      <c r="UB6736"/>
      <c r="UC6736"/>
      <c r="UD6736"/>
      <c r="UE6736"/>
      <c r="UF6736"/>
      <c r="UG6736"/>
      <c r="UH6736"/>
      <c r="UI6736"/>
      <c r="UJ6736"/>
      <c r="UK6736"/>
      <c r="UL6736"/>
      <c r="UM6736"/>
      <c r="UN6736"/>
      <c r="UO6736"/>
      <c r="UP6736"/>
      <c r="UQ6736"/>
      <c r="UR6736"/>
      <c r="US6736"/>
      <c r="UT6736"/>
      <c r="UU6736"/>
      <c r="UV6736"/>
      <c r="UW6736"/>
      <c r="UX6736"/>
      <c r="UY6736"/>
      <c r="UZ6736"/>
      <c r="VA6736"/>
      <c r="VB6736"/>
      <c r="VC6736"/>
      <c r="VD6736"/>
      <c r="VE6736"/>
      <c r="VF6736"/>
      <c r="VG6736"/>
      <c r="VH6736"/>
      <c r="VI6736"/>
      <c r="VJ6736"/>
      <c r="VK6736"/>
      <c r="VL6736"/>
      <c r="VM6736"/>
      <c r="VN6736"/>
      <c r="VO6736"/>
      <c r="VP6736"/>
      <c r="VQ6736"/>
      <c r="VR6736"/>
      <c r="VS6736"/>
      <c r="VT6736"/>
      <c r="VU6736"/>
      <c r="VV6736"/>
      <c r="VW6736"/>
      <c r="VX6736"/>
      <c r="VY6736"/>
      <c r="VZ6736"/>
      <c r="WA6736"/>
      <c r="WB6736"/>
      <c r="WC6736"/>
      <c r="WD6736"/>
      <c r="WE6736"/>
      <c r="WF6736"/>
      <c r="WG6736"/>
      <c r="WH6736"/>
      <c r="WI6736"/>
      <c r="WJ6736"/>
      <c r="WK6736"/>
      <c r="WL6736"/>
      <c r="WM6736"/>
      <c r="WN6736"/>
      <c r="WO6736"/>
      <c r="WP6736"/>
      <c r="WQ6736"/>
      <c r="WR6736"/>
      <c r="WS6736"/>
      <c r="WT6736"/>
      <c r="WU6736"/>
      <c r="WV6736"/>
      <c r="WW6736"/>
      <c r="WX6736"/>
      <c r="WY6736"/>
      <c r="WZ6736"/>
      <c r="XA6736"/>
      <c r="XB6736"/>
      <c r="XC6736"/>
      <c r="XD6736"/>
      <c r="XE6736"/>
      <c r="XF6736"/>
      <c r="XG6736"/>
      <c r="XH6736"/>
      <c r="XI6736"/>
      <c r="XJ6736"/>
      <c r="XK6736"/>
      <c r="XL6736"/>
      <c r="XM6736"/>
      <c r="XN6736"/>
      <c r="XO6736"/>
      <c r="XP6736"/>
      <c r="XQ6736"/>
      <c r="XR6736"/>
      <c r="XS6736"/>
      <c r="XT6736"/>
      <c r="XU6736"/>
      <c r="XV6736"/>
      <c r="XW6736"/>
      <c r="XX6736"/>
      <c r="XY6736"/>
      <c r="XZ6736"/>
      <c r="YA6736"/>
      <c r="YB6736"/>
      <c r="YC6736"/>
      <c r="YD6736"/>
      <c r="YE6736"/>
      <c r="YF6736"/>
      <c r="YG6736"/>
      <c r="YH6736"/>
      <c r="YI6736"/>
      <c r="YJ6736"/>
      <c r="YK6736"/>
      <c r="YL6736"/>
      <c r="YM6736"/>
      <c r="YN6736"/>
      <c r="YO6736"/>
      <c r="YP6736"/>
      <c r="YQ6736"/>
      <c r="YR6736"/>
      <c r="YS6736"/>
      <c r="YT6736"/>
      <c r="YU6736"/>
      <c r="YV6736"/>
      <c r="YW6736"/>
      <c r="YX6736"/>
      <c r="YY6736"/>
      <c r="YZ6736"/>
      <c r="ZA6736"/>
      <c r="ZB6736"/>
      <c r="ZC6736"/>
      <c r="ZD6736"/>
      <c r="ZE6736"/>
      <c r="ZF6736"/>
      <c r="ZG6736"/>
      <c r="ZH6736"/>
      <c r="ZI6736"/>
      <c r="ZJ6736"/>
      <c r="ZK6736"/>
      <c r="ZL6736"/>
      <c r="ZM6736"/>
      <c r="ZN6736"/>
      <c r="ZO6736"/>
      <c r="ZP6736"/>
      <c r="ZQ6736"/>
      <c r="ZR6736"/>
      <c r="ZS6736"/>
      <c r="ZT6736"/>
      <c r="ZU6736"/>
      <c r="ZV6736"/>
      <c r="ZW6736"/>
      <c r="ZX6736"/>
      <c r="ZY6736"/>
      <c r="ZZ6736"/>
      <c r="AAA6736"/>
      <c r="AAB6736"/>
      <c r="AAC6736"/>
      <c r="AAD6736"/>
      <c r="AAE6736"/>
      <c r="AAF6736"/>
      <c r="AAG6736"/>
      <c r="AAH6736"/>
      <c r="AAI6736"/>
      <c r="AAJ6736"/>
      <c r="AAK6736"/>
      <c r="AAL6736"/>
      <c r="AAM6736"/>
      <c r="AAN6736"/>
      <c r="AAO6736"/>
      <c r="AAP6736"/>
      <c r="AAQ6736"/>
      <c r="AAR6736"/>
      <c r="AAS6736"/>
      <c r="AAT6736"/>
      <c r="AAU6736"/>
      <c r="AAV6736"/>
      <c r="AAW6736"/>
      <c r="AAX6736"/>
      <c r="AAY6736"/>
      <c r="AAZ6736"/>
      <c r="ABA6736"/>
      <c r="ABB6736"/>
      <c r="ABC6736"/>
      <c r="ABD6736"/>
      <c r="ABE6736"/>
      <c r="ABF6736"/>
      <c r="ABG6736"/>
      <c r="ABH6736"/>
      <c r="ABI6736"/>
      <c r="ABJ6736"/>
      <c r="ABK6736"/>
      <c r="ABL6736"/>
      <c r="ABM6736"/>
      <c r="ABN6736"/>
      <c r="ABO6736"/>
      <c r="ABP6736"/>
      <c r="ABQ6736"/>
      <c r="ABR6736"/>
      <c r="ABS6736"/>
      <c r="ABT6736"/>
      <c r="ABU6736"/>
      <c r="ABV6736"/>
      <c r="ABW6736"/>
      <c r="ABX6736"/>
      <c r="ABY6736"/>
      <c r="ABZ6736"/>
      <c r="ACA6736"/>
      <c r="ACB6736"/>
      <c r="ACC6736"/>
      <c r="ACD6736"/>
      <c r="ACE6736"/>
      <c r="ACF6736"/>
      <c r="ACG6736"/>
      <c r="ACH6736"/>
      <c r="ACI6736"/>
      <c r="ACJ6736"/>
      <c r="ACK6736"/>
      <c r="ACL6736"/>
      <c r="ACM6736"/>
      <c r="ACN6736"/>
      <c r="ACO6736"/>
      <c r="ACP6736"/>
      <c r="ACQ6736"/>
      <c r="ACR6736"/>
      <c r="ACS6736"/>
      <c r="ACT6736"/>
      <c r="ACU6736"/>
      <c r="ACV6736"/>
      <c r="ACW6736"/>
      <c r="ACX6736"/>
      <c r="ACY6736"/>
      <c r="ACZ6736"/>
      <c r="ADA6736"/>
      <c r="ADB6736"/>
      <c r="ADC6736"/>
      <c r="ADD6736"/>
      <c r="ADE6736"/>
      <c r="ADF6736"/>
      <c r="ADG6736"/>
      <c r="ADH6736"/>
      <c r="ADI6736"/>
      <c r="ADJ6736"/>
      <c r="ADK6736"/>
      <c r="ADL6736"/>
      <c r="ADM6736"/>
      <c r="ADN6736"/>
      <c r="ADO6736"/>
      <c r="ADP6736"/>
      <c r="ADQ6736"/>
      <c r="ADR6736"/>
      <c r="ADS6736"/>
      <c r="ADT6736"/>
      <c r="ADU6736"/>
      <c r="ADV6736"/>
      <c r="ADW6736"/>
      <c r="ADX6736"/>
      <c r="ADY6736"/>
      <c r="ADZ6736"/>
      <c r="AEA6736"/>
      <c r="AEB6736"/>
      <c r="AEC6736"/>
      <c r="AED6736"/>
      <c r="AEE6736"/>
      <c r="AEF6736"/>
      <c r="AEG6736"/>
      <c r="AEH6736"/>
      <c r="AEI6736"/>
      <c r="AEJ6736"/>
      <c r="AEK6736"/>
      <c r="AEL6736"/>
      <c r="AEM6736"/>
      <c r="AEN6736"/>
      <c r="AEO6736"/>
      <c r="AEP6736"/>
      <c r="AEQ6736"/>
      <c r="AER6736"/>
      <c r="AES6736"/>
      <c r="AET6736"/>
      <c r="AEU6736"/>
      <c r="AEV6736"/>
      <c r="AEW6736"/>
      <c r="AEX6736"/>
      <c r="AEY6736"/>
      <c r="AEZ6736"/>
      <c r="AFA6736"/>
      <c r="AFB6736"/>
      <c r="AFC6736"/>
      <c r="AFD6736"/>
      <c r="AFE6736"/>
      <c r="AFF6736"/>
      <c r="AFG6736"/>
      <c r="AFH6736"/>
      <c r="AFI6736"/>
      <c r="AFJ6736"/>
      <c r="AFK6736"/>
      <c r="AFL6736"/>
      <c r="AFM6736"/>
      <c r="AFN6736"/>
      <c r="AFO6736"/>
      <c r="AFP6736"/>
      <c r="AFQ6736"/>
      <c r="AFR6736"/>
      <c r="AFS6736"/>
      <c r="AFT6736"/>
      <c r="AFU6736"/>
      <c r="AFV6736"/>
      <c r="AFW6736"/>
      <c r="AFX6736"/>
      <c r="AFY6736"/>
      <c r="AFZ6736"/>
      <c r="AGA6736"/>
      <c r="AGB6736"/>
      <c r="AGC6736"/>
      <c r="AGD6736"/>
      <c r="AGE6736"/>
      <c r="AGF6736"/>
      <c r="AGG6736"/>
      <c r="AGH6736"/>
      <c r="AGI6736"/>
      <c r="AGJ6736"/>
      <c r="AGK6736"/>
      <c r="AGL6736"/>
      <c r="AGM6736"/>
      <c r="AGN6736"/>
      <c r="AGO6736"/>
      <c r="AGP6736"/>
      <c r="AGQ6736"/>
      <c r="AGR6736"/>
      <c r="AGS6736"/>
      <c r="AGT6736"/>
      <c r="AGU6736"/>
      <c r="AGV6736"/>
      <c r="AGW6736"/>
      <c r="AGX6736"/>
      <c r="AGY6736"/>
      <c r="AGZ6736"/>
      <c r="AHA6736"/>
      <c r="AHB6736"/>
      <c r="AHC6736"/>
      <c r="AHD6736"/>
      <c r="AHE6736"/>
      <c r="AHF6736"/>
      <c r="AHG6736"/>
      <c r="AHH6736"/>
      <c r="AHI6736"/>
      <c r="AHJ6736"/>
      <c r="AHK6736"/>
      <c r="AHL6736"/>
      <c r="AHM6736"/>
      <c r="AHN6736"/>
      <c r="AHO6736"/>
      <c r="AHP6736"/>
      <c r="AHQ6736"/>
      <c r="AHR6736"/>
      <c r="AHS6736"/>
      <c r="AHT6736"/>
      <c r="AHU6736"/>
      <c r="AHV6736"/>
      <c r="AHW6736"/>
      <c r="AHX6736"/>
      <c r="AHY6736"/>
      <c r="AHZ6736"/>
      <c r="AIA6736"/>
      <c r="AIB6736"/>
      <c r="AIC6736"/>
      <c r="AID6736"/>
      <c r="AIE6736"/>
      <c r="AIF6736"/>
      <c r="AIG6736"/>
      <c r="AIH6736"/>
      <c r="AII6736"/>
      <c r="AIJ6736"/>
      <c r="AIK6736"/>
      <c r="AIL6736"/>
      <c r="AIM6736"/>
      <c r="AIN6736"/>
      <c r="AIO6736"/>
      <c r="AIP6736"/>
      <c r="AIQ6736"/>
      <c r="AIR6736"/>
      <c r="AIS6736"/>
      <c r="AIT6736"/>
      <c r="AIU6736"/>
      <c r="AIV6736"/>
      <c r="AIW6736"/>
      <c r="AIX6736"/>
      <c r="AIY6736"/>
      <c r="AIZ6736"/>
      <c r="AJA6736"/>
      <c r="AJB6736"/>
      <c r="AJC6736"/>
      <c r="AJD6736"/>
      <c r="AJE6736"/>
      <c r="AJF6736"/>
      <c r="AJG6736"/>
      <c r="AJH6736"/>
      <c r="AJI6736"/>
      <c r="AJJ6736"/>
      <c r="AJK6736"/>
      <c r="AJL6736"/>
      <c r="AJM6736"/>
      <c r="AJN6736"/>
      <c r="AJO6736"/>
      <c r="AJP6736"/>
      <c r="AJQ6736"/>
      <c r="AJR6736"/>
      <c r="AJS6736"/>
      <c r="AJT6736"/>
      <c r="AJU6736"/>
      <c r="AJV6736"/>
      <c r="AJW6736"/>
      <c r="AJX6736"/>
      <c r="AJY6736"/>
      <c r="AJZ6736"/>
      <c r="AKA6736"/>
      <c r="AKB6736"/>
      <c r="AKC6736"/>
      <c r="AKD6736"/>
      <c r="AKE6736"/>
      <c r="AKF6736"/>
      <c r="AKG6736"/>
      <c r="AKH6736"/>
      <c r="AKI6736"/>
      <c r="AKJ6736"/>
      <c r="AKK6736"/>
      <c r="AKL6736"/>
      <c r="AKM6736"/>
      <c r="AKN6736"/>
      <c r="AKO6736"/>
      <c r="AKP6736"/>
      <c r="AKQ6736"/>
      <c r="AKR6736"/>
      <c r="AKS6736"/>
      <c r="AKT6736"/>
      <c r="AKU6736"/>
      <c r="AKV6736"/>
      <c r="AKW6736"/>
      <c r="AKX6736"/>
      <c r="AKY6736"/>
      <c r="AKZ6736"/>
      <c r="ALA6736"/>
      <c r="ALB6736"/>
      <c r="ALC6736"/>
      <c r="ALD6736"/>
      <c r="ALE6736"/>
      <c r="ALF6736"/>
      <c r="ALG6736"/>
      <c r="ALH6736"/>
      <c r="ALI6736"/>
      <c r="ALJ6736"/>
      <c r="ALK6736"/>
      <c r="ALL6736"/>
      <c r="ALM6736"/>
      <c r="ALN6736"/>
      <c r="ALO6736"/>
      <c r="ALP6736"/>
      <c r="ALQ6736"/>
      <c r="ALR6736"/>
      <c r="ALS6736"/>
      <c r="ALT6736"/>
      <c r="ALU6736"/>
      <c r="ALV6736"/>
      <c r="ALW6736"/>
      <c r="ALX6736"/>
      <c r="ALY6736"/>
      <c r="ALZ6736"/>
      <c r="AMA6736"/>
      <c r="AMB6736"/>
      <c r="AMC6736"/>
      <c r="AMD6736"/>
      <c r="AME6736"/>
      <c r="AMF6736"/>
      <c r="AMG6736"/>
      <c r="AMH6736"/>
      <c r="AMI6736"/>
      <c r="AMJ6736"/>
      <c r="AMK6736"/>
      <c r="AML6736"/>
      <c r="AMM6736"/>
      <c r="AMN6736"/>
      <c r="AMO6736"/>
      <c r="AMP6736"/>
      <c r="AMQ6736"/>
      <c r="AMR6736"/>
      <c r="AMS6736"/>
      <c r="AMT6736"/>
      <c r="AMU6736"/>
      <c r="AMV6736"/>
      <c r="AMW6736"/>
      <c r="AMX6736"/>
      <c r="AMY6736"/>
      <c r="AMZ6736"/>
      <c r="ANA6736"/>
      <c r="ANB6736"/>
      <c r="ANC6736"/>
      <c r="AND6736"/>
      <c r="ANE6736"/>
      <c r="ANF6736"/>
      <c r="ANG6736"/>
      <c r="ANH6736"/>
      <c r="ANI6736"/>
      <c r="ANJ6736"/>
      <c r="ANK6736"/>
      <c r="ANL6736"/>
      <c r="ANM6736"/>
      <c r="ANN6736"/>
      <c r="ANO6736"/>
      <c r="ANP6736"/>
      <c r="ANQ6736"/>
      <c r="ANR6736"/>
      <c r="ANS6736"/>
      <c r="ANT6736"/>
      <c r="ANU6736"/>
      <c r="ANV6736"/>
      <c r="ANW6736"/>
      <c r="ANX6736"/>
      <c r="ANY6736"/>
      <c r="ANZ6736"/>
      <c r="AOA6736"/>
      <c r="AOB6736"/>
      <c r="AOC6736"/>
      <c r="AOD6736"/>
      <c r="AOE6736"/>
      <c r="AOF6736"/>
      <c r="AOG6736"/>
      <c r="AOH6736"/>
      <c r="AOI6736"/>
      <c r="AOJ6736"/>
      <c r="AOK6736"/>
      <c r="AOL6736"/>
      <c r="AOM6736"/>
      <c r="AON6736"/>
      <c r="AOO6736"/>
      <c r="AOP6736"/>
      <c r="AOQ6736"/>
      <c r="AOR6736"/>
      <c r="AOS6736"/>
      <c r="AOT6736"/>
      <c r="AOU6736"/>
      <c r="AOV6736"/>
      <c r="AOW6736"/>
      <c r="AOX6736"/>
      <c r="AOY6736"/>
      <c r="AOZ6736"/>
      <c r="APA6736"/>
      <c r="APB6736"/>
      <c r="APC6736"/>
      <c r="APD6736"/>
      <c r="APE6736"/>
      <c r="APF6736"/>
      <c r="APG6736"/>
      <c r="APH6736"/>
      <c r="API6736"/>
      <c r="APJ6736"/>
      <c r="APK6736"/>
      <c r="APL6736"/>
      <c r="APM6736"/>
      <c r="APN6736"/>
      <c r="APO6736"/>
      <c r="APP6736"/>
      <c r="APQ6736"/>
      <c r="APR6736"/>
      <c r="APS6736"/>
      <c r="APT6736"/>
      <c r="APU6736"/>
      <c r="APV6736"/>
      <c r="APW6736"/>
      <c r="APX6736"/>
      <c r="APY6736"/>
      <c r="APZ6736"/>
      <c r="AQA6736"/>
      <c r="AQB6736"/>
      <c r="AQC6736"/>
      <c r="AQD6736"/>
      <c r="AQE6736"/>
      <c r="AQF6736"/>
      <c r="AQG6736"/>
      <c r="AQH6736"/>
      <c r="AQI6736"/>
      <c r="AQJ6736"/>
      <c r="AQK6736"/>
      <c r="AQL6736"/>
      <c r="AQM6736"/>
      <c r="AQN6736"/>
      <c r="AQO6736"/>
      <c r="AQP6736"/>
      <c r="AQQ6736"/>
      <c r="AQR6736"/>
      <c r="AQS6736"/>
      <c r="AQT6736"/>
      <c r="AQU6736"/>
      <c r="AQV6736"/>
      <c r="AQW6736"/>
      <c r="AQX6736"/>
      <c r="AQY6736"/>
      <c r="AQZ6736"/>
      <c r="ARA6736"/>
      <c r="ARB6736"/>
      <c r="ARC6736"/>
      <c r="ARD6736"/>
      <c r="ARE6736"/>
      <c r="ARF6736"/>
      <c r="ARG6736"/>
      <c r="ARH6736"/>
      <c r="ARI6736"/>
      <c r="ARJ6736"/>
      <c r="ARK6736"/>
      <c r="ARL6736"/>
      <c r="ARM6736"/>
      <c r="ARN6736"/>
      <c r="ARO6736"/>
      <c r="ARP6736"/>
      <c r="ARQ6736"/>
      <c r="ARR6736"/>
      <c r="ARS6736"/>
      <c r="ART6736"/>
      <c r="ARU6736"/>
      <c r="ARV6736"/>
      <c r="ARW6736"/>
      <c r="ARX6736"/>
      <c r="ARY6736"/>
      <c r="ARZ6736"/>
      <c r="ASA6736"/>
      <c r="ASB6736"/>
      <c r="ASC6736"/>
      <c r="ASD6736"/>
      <c r="ASE6736"/>
      <c r="ASF6736"/>
      <c r="ASG6736"/>
      <c r="ASH6736"/>
      <c r="ASI6736"/>
      <c r="ASJ6736"/>
      <c r="ASK6736"/>
      <c r="ASL6736"/>
      <c r="ASM6736"/>
      <c r="ASN6736"/>
      <c r="ASO6736"/>
      <c r="ASP6736"/>
      <c r="ASQ6736"/>
      <c r="ASR6736"/>
      <c r="ASS6736"/>
      <c r="AST6736"/>
      <c r="ASU6736"/>
      <c r="ASV6736"/>
      <c r="ASW6736"/>
      <c r="ASX6736"/>
      <c r="ASY6736"/>
      <c r="ASZ6736"/>
      <c r="ATA6736"/>
      <c r="ATB6736"/>
      <c r="ATC6736"/>
      <c r="ATD6736"/>
      <c r="ATE6736"/>
      <c r="ATF6736"/>
      <c r="ATG6736"/>
      <c r="ATH6736"/>
      <c r="ATI6736"/>
      <c r="ATJ6736"/>
      <c r="ATK6736"/>
      <c r="ATL6736"/>
      <c r="ATM6736"/>
      <c r="ATN6736"/>
      <c r="ATO6736"/>
      <c r="ATP6736"/>
      <c r="ATQ6736"/>
      <c r="ATR6736"/>
      <c r="ATS6736"/>
      <c r="ATT6736"/>
      <c r="ATU6736"/>
      <c r="ATV6736"/>
      <c r="ATW6736"/>
      <c r="ATX6736"/>
      <c r="ATY6736"/>
      <c r="ATZ6736"/>
      <c r="AUA6736"/>
      <c r="AUB6736"/>
      <c r="AUC6736"/>
      <c r="AUD6736"/>
      <c r="AUE6736"/>
      <c r="AUF6736"/>
      <c r="AUG6736"/>
      <c r="AUH6736"/>
      <c r="AUI6736"/>
      <c r="AUJ6736"/>
      <c r="AUK6736"/>
      <c r="AUL6736"/>
      <c r="AUM6736"/>
      <c r="AUN6736"/>
      <c r="AUO6736"/>
      <c r="AUP6736"/>
      <c r="AUQ6736"/>
      <c r="AUR6736"/>
      <c r="AUS6736"/>
      <c r="AUT6736"/>
      <c r="AUU6736"/>
      <c r="AUV6736"/>
      <c r="AUW6736"/>
      <c r="AUX6736"/>
      <c r="AUY6736"/>
      <c r="AUZ6736"/>
      <c r="AVA6736"/>
      <c r="AVB6736"/>
      <c r="AVC6736"/>
      <c r="AVD6736"/>
      <c r="AVE6736"/>
      <c r="AVF6736"/>
      <c r="AVG6736"/>
      <c r="AVH6736"/>
      <c r="AVI6736"/>
      <c r="AVJ6736"/>
      <c r="AVK6736"/>
      <c r="AVL6736"/>
      <c r="AVM6736"/>
      <c r="AVN6736"/>
      <c r="AVO6736"/>
      <c r="AVP6736"/>
      <c r="AVQ6736"/>
      <c r="AVR6736"/>
      <c r="AVS6736"/>
      <c r="AVT6736"/>
      <c r="AVU6736"/>
      <c r="AVV6736"/>
      <c r="AVW6736"/>
      <c r="AVX6736"/>
      <c r="AVY6736"/>
      <c r="AVZ6736"/>
      <c r="AWA6736"/>
      <c r="AWB6736"/>
      <c r="AWC6736"/>
      <c r="AWD6736"/>
      <c r="AWE6736"/>
      <c r="AWF6736"/>
      <c r="AWG6736"/>
      <c r="AWH6736"/>
      <c r="AWI6736"/>
      <c r="AWJ6736"/>
      <c r="AWK6736"/>
      <c r="AWL6736"/>
      <c r="AWM6736"/>
      <c r="AWN6736"/>
    </row>
    <row r="6737" spans="1:1288" s="5" customFormat="1" ht="25" customHeight="1" x14ac:dyDescent="0.15">
      <c r="A6737" s="6"/>
      <c r="B6737" s="7"/>
      <c r="C6737" s="1"/>
      <c r="D6737" s="2"/>
      <c r="E6737"/>
      <c r="F6737"/>
      <c r="G6737"/>
      <c r="H6737"/>
      <c r="I6737"/>
      <c r="J6737"/>
      <c r="K6737"/>
      <c r="L6737"/>
      <c r="M6737"/>
      <c r="N6737"/>
      <c r="O6737"/>
      <c r="P6737"/>
      <c r="Q6737"/>
      <c r="R6737"/>
      <c r="S6737"/>
      <c r="T6737"/>
      <c r="U6737"/>
      <c r="V6737"/>
      <c r="W6737"/>
      <c r="X6737"/>
      <c r="Y6737"/>
      <c r="Z6737"/>
      <c r="AA6737"/>
      <c r="AB6737"/>
      <c r="AC6737"/>
      <c r="AD6737"/>
      <c r="AE6737"/>
      <c r="AF6737"/>
      <c r="AG6737"/>
      <c r="AH6737"/>
      <c r="AI6737"/>
      <c r="AJ6737"/>
      <c r="AK6737"/>
      <c r="AL6737"/>
      <c r="AM6737"/>
      <c r="AN6737"/>
      <c r="AO6737"/>
      <c r="AP6737"/>
      <c r="AQ6737"/>
      <c r="AR6737"/>
      <c r="AS6737"/>
      <c r="AT6737"/>
      <c r="AU6737"/>
      <c r="AV6737"/>
      <c r="AW6737"/>
      <c r="AX6737"/>
      <c r="AY6737"/>
      <c r="AZ6737"/>
      <c r="BA6737"/>
      <c r="BB6737"/>
      <c r="BC6737"/>
      <c r="BD6737"/>
      <c r="BE6737"/>
      <c r="BF6737"/>
      <c r="BG6737"/>
      <c r="BH6737"/>
      <c r="BI6737"/>
      <c r="BJ6737"/>
      <c r="BK6737"/>
      <c r="BL6737"/>
      <c r="BM6737"/>
      <c r="BN6737"/>
      <c r="BO6737"/>
      <c r="BP6737"/>
      <c r="BQ6737"/>
      <c r="BR6737"/>
      <c r="BS6737"/>
      <c r="BT6737"/>
      <c r="BU6737"/>
      <c r="BV6737"/>
      <c r="BW6737"/>
      <c r="BX6737"/>
      <c r="BY6737"/>
      <c r="BZ6737"/>
      <c r="CA6737"/>
      <c r="CB6737"/>
      <c r="CC6737"/>
      <c r="CD6737"/>
      <c r="CE6737"/>
      <c r="CF6737"/>
      <c r="CG6737"/>
      <c r="CH6737"/>
      <c r="CI6737"/>
      <c r="CJ6737"/>
      <c r="CK6737"/>
      <c r="CL6737"/>
      <c r="CM6737"/>
      <c r="CN6737"/>
      <c r="CO6737"/>
      <c r="CP6737"/>
      <c r="CQ6737"/>
      <c r="CR6737"/>
      <c r="CS6737"/>
      <c r="CT6737"/>
      <c r="CU6737"/>
      <c r="CV6737"/>
      <c r="CW6737"/>
      <c r="CX6737"/>
      <c r="CY6737"/>
      <c r="CZ6737"/>
      <c r="DA6737"/>
      <c r="DB6737"/>
      <c r="DC6737"/>
      <c r="DD6737"/>
      <c r="DE6737"/>
      <c r="DF6737"/>
      <c r="DG6737"/>
      <c r="DH6737"/>
      <c r="DI6737"/>
      <c r="DJ6737"/>
      <c r="DK6737"/>
      <c r="DL6737"/>
      <c r="DM6737"/>
      <c r="DN6737"/>
      <c r="DO6737"/>
      <c r="DP6737"/>
      <c r="DQ6737"/>
      <c r="DR6737"/>
      <c r="DS6737"/>
      <c r="DT6737"/>
      <c r="DU6737"/>
      <c r="DV6737"/>
      <c r="DW6737"/>
      <c r="DX6737"/>
      <c r="DY6737"/>
      <c r="DZ6737"/>
      <c r="EA6737"/>
      <c r="EB6737"/>
      <c r="EC6737"/>
      <c r="ED6737"/>
      <c r="EE6737"/>
      <c r="EF6737"/>
      <c r="EG6737"/>
      <c r="EH6737"/>
      <c r="EI6737"/>
      <c r="EJ6737"/>
      <c r="EK6737"/>
      <c r="EL6737"/>
      <c r="EM6737"/>
      <c r="EN6737"/>
      <c r="EO6737"/>
      <c r="EP6737"/>
      <c r="EQ6737"/>
      <c r="ER6737"/>
      <c r="ES6737"/>
      <c r="ET6737"/>
      <c r="EU6737"/>
      <c r="EV6737"/>
      <c r="EW6737"/>
      <c r="EX6737"/>
      <c r="EY6737"/>
      <c r="EZ6737"/>
      <c r="FA6737"/>
      <c r="FB6737"/>
      <c r="FC6737"/>
      <c r="FD6737"/>
      <c r="FE6737"/>
      <c r="FF6737"/>
      <c r="FG6737"/>
      <c r="FH6737"/>
      <c r="FI6737"/>
      <c r="FJ6737"/>
      <c r="FK6737"/>
      <c r="FL6737"/>
      <c r="FM6737"/>
      <c r="FN6737"/>
      <c r="FO6737"/>
      <c r="FP6737"/>
      <c r="FQ6737"/>
      <c r="FR6737"/>
      <c r="FS6737"/>
      <c r="FT6737"/>
      <c r="FU6737"/>
      <c r="FV6737"/>
      <c r="FW6737"/>
      <c r="FX6737"/>
      <c r="FY6737"/>
      <c r="FZ6737"/>
      <c r="GA6737"/>
      <c r="GB6737"/>
      <c r="GC6737"/>
      <c r="GD6737"/>
      <c r="GE6737"/>
      <c r="GF6737"/>
      <c r="GG6737"/>
      <c r="GH6737"/>
      <c r="GI6737"/>
      <c r="GJ6737"/>
      <c r="GK6737"/>
      <c r="GL6737"/>
      <c r="GM6737"/>
      <c r="GN6737"/>
      <c r="GO6737"/>
      <c r="GP6737"/>
      <c r="GQ6737"/>
      <c r="GR6737"/>
      <c r="GS6737"/>
      <c r="GT6737"/>
      <c r="GU6737"/>
      <c r="GV6737"/>
      <c r="GW6737"/>
      <c r="GX6737"/>
      <c r="GY6737"/>
      <c r="GZ6737"/>
      <c r="HA6737"/>
      <c r="HB6737"/>
      <c r="HC6737"/>
      <c r="HD6737"/>
      <c r="HE6737"/>
      <c r="HF6737"/>
      <c r="HG6737"/>
      <c r="HH6737"/>
      <c r="HI6737"/>
      <c r="HJ6737"/>
      <c r="HK6737"/>
      <c r="HL6737"/>
      <c r="HM6737"/>
      <c r="HN6737"/>
      <c r="HO6737"/>
      <c r="HP6737"/>
      <c r="HQ6737"/>
      <c r="HR6737"/>
      <c r="HS6737"/>
      <c r="HT6737"/>
      <c r="HU6737"/>
      <c r="HV6737"/>
      <c r="HW6737"/>
      <c r="HX6737"/>
      <c r="HY6737"/>
      <c r="HZ6737"/>
      <c r="IA6737"/>
      <c r="IB6737"/>
      <c r="IC6737"/>
      <c r="ID6737"/>
      <c r="IE6737"/>
      <c r="IF6737"/>
      <c r="IG6737"/>
      <c r="IH6737"/>
      <c r="II6737"/>
      <c r="IJ6737"/>
      <c r="IK6737"/>
      <c r="IL6737"/>
      <c r="IM6737"/>
      <c r="IN6737"/>
      <c r="IO6737"/>
      <c r="IP6737"/>
      <c r="IQ6737"/>
      <c r="IR6737"/>
      <c r="IS6737"/>
      <c r="IT6737"/>
      <c r="IU6737"/>
      <c r="IV6737"/>
      <c r="IW6737"/>
      <c r="IX6737"/>
      <c r="IY6737"/>
      <c r="IZ6737"/>
      <c r="JA6737"/>
      <c r="JB6737"/>
      <c r="JC6737"/>
      <c r="JD6737"/>
      <c r="JE6737"/>
      <c r="JF6737"/>
      <c r="JG6737"/>
      <c r="JH6737"/>
      <c r="JI6737"/>
      <c r="JJ6737"/>
      <c r="JK6737"/>
      <c r="JL6737"/>
      <c r="JM6737"/>
      <c r="JN6737"/>
      <c r="JO6737"/>
      <c r="JP6737"/>
      <c r="JQ6737"/>
      <c r="JR6737"/>
      <c r="JS6737"/>
      <c r="JT6737"/>
      <c r="JU6737"/>
      <c r="JV6737"/>
      <c r="JW6737"/>
      <c r="JX6737"/>
      <c r="JY6737"/>
      <c r="JZ6737"/>
      <c r="KA6737"/>
      <c r="KB6737"/>
      <c r="KC6737"/>
      <c r="KD6737"/>
      <c r="KE6737"/>
      <c r="KF6737"/>
      <c r="KG6737"/>
      <c r="KH6737"/>
      <c r="KI6737"/>
      <c r="KJ6737"/>
      <c r="KK6737"/>
      <c r="KL6737"/>
      <c r="KM6737"/>
      <c r="KN6737"/>
      <c r="KO6737"/>
      <c r="KP6737"/>
      <c r="KQ6737"/>
      <c r="KR6737"/>
      <c r="KS6737"/>
      <c r="KT6737"/>
      <c r="KU6737"/>
      <c r="KV6737"/>
      <c r="KW6737"/>
      <c r="KX6737"/>
      <c r="KY6737"/>
      <c r="KZ6737"/>
      <c r="LA6737"/>
      <c r="LB6737"/>
      <c r="LC6737"/>
      <c r="LD6737"/>
      <c r="LE6737"/>
      <c r="LF6737"/>
      <c r="LG6737"/>
      <c r="LH6737"/>
      <c r="LI6737"/>
      <c r="LJ6737"/>
      <c r="LK6737"/>
      <c r="LL6737"/>
      <c r="LM6737"/>
      <c r="LN6737"/>
      <c r="LO6737"/>
      <c r="LP6737"/>
      <c r="LQ6737"/>
      <c r="LR6737"/>
      <c r="LS6737"/>
      <c r="LT6737"/>
      <c r="LU6737"/>
      <c r="LV6737"/>
      <c r="LW6737"/>
      <c r="LX6737"/>
      <c r="LY6737"/>
      <c r="LZ6737"/>
      <c r="MA6737"/>
      <c r="MB6737"/>
      <c r="MC6737"/>
      <c r="MD6737"/>
      <c r="ME6737"/>
      <c r="MF6737"/>
      <c r="MG6737"/>
      <c r="MH6737"/>
      <c r="MI6737"/>
      <c r="MJ6737"/>
      <c r="MK6737"/>
      <c r="ML6737"/>
      <c r="MM6737"/>
      <c r="MN6737"/>
      <c r="MO6737"/>
      <c r="MP6737"/>
      <c r="MQ6737"/>
      <c r="MR6737"/>
      <c r="MS6737"/>
      <c r="MT6737"/>
      <c r="MU6737"/>
      <c r="MV6737"/>
      <c r="MW6737"/>
      <c r="MX6737"/>
      <c r="MY6737"/>
      <c r="MZ6737"/>
      <c r="NA6737"/>
      <c r="NB6737"/>
      <c r="NC6737"/>
      <c r="ND6737"/>
      <c r="NE6737"/>
      <c r="NF6737"/>
      <c r="NG6737"/>
      <c r="NH6737"/>
      <c r="NI6737"/>
      <c r="NJ6737"/>
      <c r="NK6737"/>
      <c r="NL6737"/>
      <c r="NM6737"/>
      <c r="NN6737"/>
      <c r="NO6737"/>
      <c r="NP6737"/>
      <c r="NQ6737"/>
      <c r="NR6737"/>
      <c r="NS6737"/>
      <c r="NT6737"/>
      <c r="NU6737"/>
      <c r="NV6737"/>
      <c r="NW6737"/>
      <c r="NX6737"/>
      <c r="NY6737"/>
      <c r="NZ6737"/>
      <c r="OA6737"/>
      <c r="OB6737"/>
      <c r="OC6737"/>
      <c r="OD6737"/>
      <c r="OE6737"/>
      <c r="OF6737"/>
      <c r="OG6737"/>
      <c r="OH6737"/>
      <c r="OI6737"/>
      <c r="OJ6737"/>
      <c r="OK6737"/>
      <c r="OL6737"/>
      <c r="OM6737"/>
      <c r="ON6737"/>
      <c r="OO6737"/>
      <c r="OP6737"/>
      <c r="OQ6737"/>
      <c r="OR6737"/>
      <c r="OS6737"/>
      <c r="OT6737"/>
      <c r="OU6737"/>
      <c r="OV6737"/>
      <c r="OW6737"/>
      <c r="OX6737"/>
      <c r="OY6737"/>
      <c r="OZ6737"/>
      <c r="PA6737"/>
      <c r="PB6737"/>
      <c r="PC6737"/>
      <c r="PD6737"/>
      <c r="PE6737"/>
      <c r="PF6737"/>
      <c r="PG6737"/>
      <c r="PH6737"/>
      <c r="PI6737"/>
      <c r="PJ6737"/>
      <c r="PK6737"/>
      <c r="PL6737"/>
      <c r="PM6737"/>
      <c r="PN6737"/>
      <c r="PO6737"/>
      <c r="PP6737"/>
      <c r="PQ6737"/>
      <c r="PR6737"/>
      <c r="PS6737"/>
      <c r="PT6737"/>
      <c r="PU6737"/>
      <c r="PV6737"/>
      <c r="PW6737"/>
      <c r="PX6737"/>
      <c r="PY6737"/>
      <c r="PZ6737"/>
      <c r="QA6737"/>
      <c r="QB6737"/>
      <c r="QC6737"/>
      <c r="QD6737"/>
      <c r="QE6737"/>
      <c r="QF6737"/>
      <c r="QG6737"/>
      <c r="QH6737"/>
      <c r="QI6737"/>
      <c r="QJ6737"/>
      <c r="QK6737"/>
      <c r="QL6737"/>
      <c r="QM6737"/>
      <c r="QN6737"/>
      <c r="QO6737"/>
      <c r="QP6737"/>
      <c r="QQ6737"/>
      <c r="QR6737"/>
      <c r="QS6737"/>
      <c r="QT6737"/>
      <c r="QU6737"/>
      <c r="QV6737"/>
      <c r="QW6737"/>
      <c r="QX6737"/>
      <c r="QY6737"/>
      <c r="QZ6737"/>
      <c r="RA6737"/>
      <c r="RB6737"/>
      <c r="RC6737"/>
      <c r="RD6737"/>
      <c r="RE6737"/>
      <c r="RF6737"/>
      <c r="RG6737"/>
      <c r="RH6737"/>
      <c r="RI6737"/>
      <c r="RJ6737"/>
      <c r="RK6737"/>
      <c r="RL6737"/>
      <c r="RM6737"/>
      <c r="RN6737"/>
      <c r="RO6737"/>
      <c r="RP6737"/>
      <c r="RQ6737"/>
      <c r="RR6737"/>
      <c r="RS6737"/>
      <c r="RT6737"/>
      <c r="RU6737"/>
      <c r="RV6737"/>
      <c r="RW6737"/>
      <c r="RX6737"/>
      <c r="RY6737"/>
      <c r="RZ6737"/>
      <c r="SA6737"/>
      <c r="SB6737"/>
      <c r="SC6737"/>
      <c r="SD6737"/>
      <c r="SE6737"/>
      <c r="SF6737"/>
      <c r="SG6737"/>
      <c r="SH6737"/>
      <c r="SI6737"/>
      <c r="SJ6737"/>
      <c r="SK6737"/>
      <c r="SL6737"/>
      <c r="SM6737"/>
      <c r="SN6737"/>
      <c r="SO6737"/>
      <c r="SP6737"/>
      <c r="SQ6737"/>
      <c r="SR6737"/>
      <c r="SS6737"/>
      <c r="ST6737"/>
      <c r="SU6737"/>
      <c r="SV6737"/>
      <c r="SW6737"/>
      <c r="SX6737"/>
      <c r="SY6737"/>
      <c r="SZ6737"/>
      <c r="TA6737"/>
      <c r="TB6737"/>
      <c r="TC6737"/>
      <c r="TD6737"/>
      <c r="TE6737"/>
      <c r="TF6737"/>
      <c r="TG6737"/>
      <c r="TH6737"/>
      <c r="TI6737"/>
      <c r="TJ6737"/>
      <c r="TK6737"/>
      <c r="TL6737"/>
      <c r="TM6737"/>
      <c r="TN6737"/>
      <c r="TO6737"/>
      <c r="TP6737"/>
      <c r="TQ6737"/>
      <c r="TR6737"/>
      <c r="TS6737"/>
      <c r="TT6737"/>
      <c r="TU6737"/>
      <c r="TV6737"/>
      <c r="TW6737"/>
      <c r="TX6737"/>
      <c r="TY6737"/>
      <c r="TZ6737"/>
      <c r="UA6737"/>
      <c r="UB6737"/>
      <c r="UC6737"/>
      <c r="UD6737"/>
      <c r="UE6737"/>
      <c r="UF6737"/>
      <c r="UG6737"/>
      <c r="UH6737"/>
      <c r="UI6737"/>
      <c r="UJ6737"/>
      <c r="UK6737"/>
      <c r="UL6737"/>
      <c r="UM6737"/>
      <c r="UN6737"/>
      <c r="UO6737"/>
      <c r="UP6737"/>
      <c r="UQ6737"/>
      <c r="UR6737"/>
      <c r="US6737"/>
      <c r="UT6737"/>
      <c r="UU6737"/>
      <c r="UV6737"/>
      <c r="UW6737"/>
      <c r="UX6737"/>
      <c r="UY6737"/>
      <c r="UZ6737"/>
      <c r="VA6737"/>
      <c r="VB6737"/>
      <c r="VC6737"/>
      <c r="VD6737"/>
      <c r="VE6737"/>
      <c r="VF6737"/>
      <c r="VG6737"/>
      <c r="VH6737"/>
      <c r="VI6737"/>
      <c r="VJ6737"/>
      <c r="VK6737"/>
      <c r="VL6737"/>
      <c r="VM6737"/>
      <c r="VN6737"/>
      <c r="VO6737"/>
      <c r="VP6737"/>
      <c r="VQ6737"/>
      <c r="VR6737"/>
      <c r="VS6737"/>
      <c r="VT6737"/>
      <c r="VU6737"/>
      <c r="VV6737"/>
      <c r="VW6737"/>
      <c r="VX6737"/>
      <c r="VY6737"/>
      <c r="VZ6737"/>
      <c r="WA6737"/>
      <c r="WB6737"/>
      <c r="WC6737"/>
      <c r="WD6737"/>
      <c r="WE6737"/>
      <c r="WF6737"/>
      <c r="WG6737"/>
      <c r="WH6737"/>
      <c r="WI6737"/>
      <c r="WJ6737"/>
      <c r="WK6737"/>
      <c r="WL6737"/>
      <c r="WM6737"/>
      <c r="WN6737"/>
      <c r="WO6737"/>
      <c r="WP6737"/>
      <c r="WQ6737"/>
      <c r="WR6737"/>
      <c r="WS6737"/>
      <c r="WT6737"/>
      <c r="WU6737"/>
      <c r="WV6737"/>
      <c r="WW6737"/>
      <c r="WX6737"/>
      <c r="WY6737"/>
      <c r="WZ6737"/>
      <c r="XA6737"/>
      <c r="XB6737"/>
      <c r="XC6737"/>
      <c r="XD6737"/>
      <c r="XE6737"/>
      <c r="XF6737"/>
      <c r="XG6737"/>
      <c r="XH6737"/>
      <c r="XI6737"/>
      <c r="XJ6737"/>
      <c r="XK6737"/>
      <c r="XL6737"/>
      <c r="XM6737"/>
      <c r="XN6737"/>
      <c r="XO6737"/>
      <c r="XP6737"/>
      <c r="XQ6737"/>
      <c r="XR6737"/>
      <c r="XS6737"/>
      <c r="XT6737"/>
      <c r="XU6737"/>
      <c r="XV6737"/>
      <c r="XW6737"/>
      <c r="XX6737"/>
      <c r="XY6737"/>
      <c r="XZ6737"/>
      <c r="YA6737"/>
      <c r="YB6737"/>
      <c r="YC6737"/>
      <c r="YD6737"/>
      <c r="YE6737"/>
      <c r="YF6737"/>
      <c r="YG6737"/>
      <c r="YH6737"/>
      <c r="YI6737"/>
      <c r="YJ6737"/>
      <c r="YK6737"/>
      <c r="YL6737"/>
      <c r="YM6737"/>
      <c r="YN6737"/>
      <c r="YO6737"/>
      <c r="YP6737"/>
      <c r="YQ6737"/>
      <c r="YR6737"/>
      <c r="YS6737"/>
      <c r="YT6737"/>
      <c r="YU6737"/>
      <c r="YV6737"/>
      <c r="YW6737"/>
      <c r="YX6737"/>
      <c r="YY6737"/>
      <c r="YZ6737"/>
      <c r="ZA6737"/>
      <c r="ZB6737"/>
      <c r="ZC6737"/>
      <c r="ZD6737"/>
      <c r="ZE6737"/>
      <c r="ZF6737"/>
      <c r="ZG6737"/>
      <c r="ZH6737"/>
      <c r="ZI6737"/>
      <c r="ZJ6737"/>
      <c r="ZK6737"/>
      <c r="ZL6737"/>
      <c r="ZM6737"/>
      <c r="ZN6737"/>
      <c r="ZO6737"/>
      <c r="ZP6737"/>
      <c r="ZQ6737"/>
      <c r="ZR6737"/>
      <c r="ZS6737"/>
      <c r="ZT6737"/>
      <c r="ZU6737"/>
      <c r="ZV6737"/>
      <c r="ZW6737"/>
      <c r="ZX6737"/>
      <c r="ZY6737"/>
      <c r="ZZ6737"/>
      <c r="AAA6737"/>
      <c r="AAB6737"/>
      <c r="AAC6737"/>
      <c r="AAD6737"/>
      <c r="AAE6737"/>
      <c r="AAF6737"/>
      <c r="AAG6737"/>
      <c r="AAH6737"/>
      <c r="AAI6737"/>
      <c r="AAJ6737"/>
      <c r="AAK6737"/>
      <c r="AAL6737"/>
      <c r="AAM6737"/>
      <c r="AAN6737"/>
      <c r="AAO6737"/>
      <c r="AAP6737"/>
      <c r="AAQ6737"/>
      <c r="AAR6737"/>
      <c r="AAS6737"/>
      <c r="AAT6737"/>
      <c r="AAU6737"/>
      <c r="AAV6737"/>
      <c r="AAW6737"/>
      <c r="AAX6737"/>
      <c r="AAY6737"/>
      <c r="AAZ6737"/>
      <c r="ABA6737"/>
      <c r="ABB6737"/>
      <c r="ABC6737"/>
      <c r="ABD6737"/>
      <c r="ABE6737"/>
      <c r="ABF6737"/>
      <c r="ABG6737"/>
      <c r="ABH6737"/>
      <c r="ABI6737"/>
      <c r="ABJ6737"/>
      <c r="ABK6737"/>
      <c r="ABL6737"/>
      <c r="ABM6737"/>
      <c r="ABN6737"/>
      <c r="ABO6737"/>
      <c r="ABP6737"/>
      <c r="ABQ6737"/>
      <c r="ABR6737"/>
      <c r="ABS6737"/>
      <c r="ABT6737"/>
      <c r="ABU6737"/>
      <c r="ABV6737"/>
      <c r="ABW6737"/>
      <c r="ABX6737"/>
      <c r="ABY6737"/>
      <c r="ABZ6737"/>
      <c r="ACA6737"/>
      <c r="ACB6737"/>
      <c r="ACC6737"/>
      <c r="ACD6737"/>
      <c r="ACE6737"/>
      <c r="ACF6737"/>
      <c r="ACG6737"/>
      <c r="ACH6737"/>
      <c r="ACI6737"/>
      <c r="ACJ6737"/>
      <c r="ACK6737"/>
      <c r="ACL6737"/>
      <c r="ACM6737"/>
      <c r="ACN6737"/>
      <c r="ACO6737"/>
      <c r="ACP6737"/>
      <c r="ACQ6737"/>
      <c r="ACR6737"/>
      <c r="ACS6737"/>
      <c r="ACT6737"/>
      <c r="ACU6737"/>
      <c r="ACV6737"/>
      <c r="ACW6737"/>
      <c r="ACX6737"/>
      <c r="ACY6737"/>
      <c r="ACZ6737"/>
      <c r="ADA6737"/>
      <c r="ADB6737"/>
      <c r="ADC6737"/>
      <c r="ADD6737"/>
      <c r="ADE6737"/>
      <c r="ADF6737"/>
      <c r="ADG6737"/>
      <c r="ADH6737"/>
      <c r="ADI6737"/>
      <c r="ADJ6737"/>
      <c r="ADK6737"/>
      <c r="ADL6737"/>
      <c r="ADM6737"/>
      <c r="ADN6737"/>
      <c r="ADO6737"/>
      <c r="ADP6737"/>
      <c r="ADQ6737"/>
      <c r="ADR6737"/>
      <c r="ADS6737"/>
      <c r="ADT6737"/>
      <c r="ADU6737"/>
      <c r="ADV6737"/>
      <c r="ADW6737"/>
      <c r="ADX6737"/>
      <c r="ADY6737"/>
      <c r="ADZ6737"/>
      <c r="AEA6737"/>
      <c r="AEB6737"/>
      <c r="AEC6737"/>
      <c r="AED6737"/>
      <c r="AEE6737"/>
      <c r="AEF6737"/>
      <c r="AEG6737"/>
      <c r="AEH6737"/>
      <c r="AEI6737"/>
      <c r="AEJ6737"/>
      <c r="AEK6737"/>
      <c r="AEL6737"/>
      <c r="AEM6737"/>
      <c r="AEN6737"/>
      <c r="AEO6737"/>
      <c r="AEP6737"/>
      <c r="AEQ6737"/>
      <c r="AER6737"/>
      <c r="AES6737"/>
      <c r="AET6737"/>
      <c r="AEU6737"/>
      <c r="AEV6737"/>
      <c r="AEW6737"/>
      <c r="AEX6737"/>
      <c r="AEY6737"/>
      <c r="AEZ6737"/>
      <c r="AFA6737"/>
      <c r="AFB6737"/>
      <c r="AFC6737"/>
      <c r="AFD6737"/>
      <c r="AFE6737"/>
      <c r="AFF6737"/>
      <c r="AFG6737"/>
      <c r="AFH6737"/>
      <c r="AFI6737"/>
      <c r="AFJ6737"/>
      <c r="AFK6737"/>
      <c r="AFL6737"/>
      <c r="AFM6737"/>
      <c r="AFN6737"/>
      <c r="AFO6737"/>
      <c r="AFP6737"/>
      <c r="AFQ6737"/>
      <c r="AFR6737"/>
      <c r="AFS6737"/>
      <c r="AFT6737"/>
      <c r="AFU6737"/>
      <c r="AFV6737"/>
      <c r="AFW6737"/>
      <c r="AFX6737"/>
      <c r="AFY6737"/>
      <c r="AFZ6737"/>
      <c r="AGA6737"/>
      <c r="AGB6737"/>
      <c r="AGC6737"/>
      <c r="AGD6737"/>
      <c r="AGE6737"/>
      <c r="AGF6737"/>
      <c r="AGG6737"/>
      <c r="AGH6737"/>
      <c r="AGI6737"/>
      <c r="AGJ6737"/>
      <c r="AGK6737"/>
      <c r="AGL6737"/>
      <c r="AGM6737"/>
      <c r="AGN6737"/>
      <c r="AGO6737"/>
      <c r="AGP6737"/>
      <c r="AGQ6737"/>
      <c r="AGR6737"/>
      <c r="AGS6737"/>
      <c r="AGT6737"/>
      <c r="AGU6737"/>
      <c r="AGV6737"/>
      <c r="AGW6737"/>
      <c r="AGX6737"/>
      <c r="AGY6737"/>
      <c r="AGZ6737"/>
      <c r="AHA6737"/>
      <c r="AHB6737"/>
      <c r="AHC6737"/>
      <c r="AHD6737"/>
      <c r="AHE6737"/>
      <c r="AHF6737"/>
      <c r="AHG6737"/>
      <c r="AHH6737"/>
      <c r="AHI6737"/>
      <c r="AHJ6737"/>
      <c r="AHK6737"/>
      <c r="AHL6737"/>
      <c r="AHM6737"/>
      <c r="AHN6737"/>
      <c r="AHO6737"/>
      <c r="AHP6737"/>
      <c r="AHQ6737"/>
      <c r="AHR6737"/>
      <c r="AHS6737"/>
      <c r="AHT6737"/>
      <c r="AHU6737"/>
      <c r="AHV6737"/>
      <c r="AHW6737"/>
      <c r="AHX6737"/>
      <c r="AHY6737"/>
      <c r="AHZ6737"/>
      <c r="AIA6737"/>
      <c r="AIB6737"/>
      <c r="AIC6737"/>
      <c r="AID6737"/>
      <c r="AIE6737"/>
      <c r="AIF6737"/>
      <c r="AIG6737"/>
      <c r="AIH6737"/>
      <c r="AII6737"/>
      <c r="AIJ6737"/>
      <c r="AIK6737"/>
      <c r="AIL6737"/>
      <c r="AIM6737"/>
      <c r="AIN6737"/>
      <c r="AIO6737"/>
      <c r="AIP6737"/>
      <c r="AIQ6737"/>
      <c r="AIR6737"/>
      <c r="AIS6737"/>
      <c r="AIT6737"/>
      <c r="AIU6737"/>
      <c r="AIV6737"/>
      <c r="AIW6737"/>
      <c r="AIX6737"/>
      <c r="AIY6737"/>
      <c r="AIZ6737"/>
      <c r="AJA6737"/>
      <c r="AJB6737"/>
      <c r="AJC6737"/>
      <c r="AJD6737"/>
      <c r="AJE6737"/>
      <c r="AJF6737"/>
      <c r="AJG6737"/>
      <c r="AJH6737"/>
      <c r="AJI6737"/>
      <c r="AJJ6737"/>
      <c r="AJK6737"/>
      <c r="AJL6737"/>
      <c r="AJM6737"/>
      <c r="AJN6737"/>
      <c r="AJO6737"/>
      <c r="AJP6737"/>
      <c r="AJQ6737"/>
      <c r="AJR6737"/>
      <c r="AJS6737"/>
      <c r="AJT6737"/>
      <c r="AJU6737"/>
      <c r="AJV6737"/>
      <c r="AJW6737"/>
      <c r="AJX6737"/>
      <c r="AJY6737"/>
      <c r="AJZ6737"/>
      <c r="AKA6737"/>
      <c r="AKB6737"/>
      <c r="AKC6737"/>
      <c r="AKD6737"/>
      <c r="AKE6737"/>
      <c r="AKF6737"/>
      <c r="AKG6737"/>
      <c r="AKH6737"/>
      <c r="AKI6737"/>
      <c r="AKJ6737"/>
      <c r="AKK6737"/>
      <c r="AKL6737"/>
      <c r="AKM6737"/>
      <c r="AKN6737"/>
      <c r="AKO6737"/>
      <c r="AKP6737"/>
      <c r="AKQ6737"/>
      <c r="AKR6737"/>
      <c r="AKS6737"/>
      <c r="AKT6737"/>
      <c r="AKU6737"/>
      <c r="AKV6737"/>
      <c r="AKW6737"/>
      <c r="AKX6737"/>
      <c r="AKY6737"/>
      <c r="AKZ6737"/>
      <c r="ALA6737"/>
      <c r="ALB6737"/>
      <c r="ALC6737"/>
      <c r="ALD6737"/>
      <c r="ALE6737"/>
      <c r="ALF6737"/>
      <c r="ALG6737"/>
      <c r="ALH6737"/>
      <c r="ALI6737"/>
      <c r="ALJ6737"/>
      <c r="ALK6737"/>
      <c r="ALL6737"/>
      <c r="ALM6737"/>
      <c r="ALN6737"/>
      <c r="ALO6737"/>
      <c r="ALP6737"/>
      <c r="ALQ6737"/>
      <c r="ALR6737"/>
      <c r="ALS6737"/>
      <c r="ALT6737"/>
      <c r="ALU6737"/>
      <c r="ALV6737"/>
      <c r="ALW6737"/>
      <c r="ALX6737"/>
      <c r="ALY6737"/>
      <c r="ALZ6737"/>
      <c r="AMA6737"/>
      <c r="AMB6737"/>
      <c r="AMC6737"/>
      <c r="AMD6737"/>
      <c r="AME6737"/>
      <c r="AMF6737"/>
      <c r="AMG6737"/>
      <c r="AMH6737"/>
      <c r="AMI6737"/>
      <c r="AMJ6737"/>
      <c r="AMK6737"/>
      <c r="AML6737"/>
      <c r="AMM6737"/>
      <c r="AMN6737"/>
      <c r="AMO6737"/>
      <c r="AMP6737"/>
      <c r="AMQ6737"/>
      <c r="AMR6737"/>
      <c r="AMS6737"/>
      <c r="AMT6737"/>
      <c r="AMU6737"/>
      <c r="AMV6737"/>
      <c r="AMW6737"/>
      <c r="AMX6737"/>
      <c r="AMY6737"/>
      <c r="AMZ6737"/>
      <c r="ANA6737"/>
      <c r="ANB6737"/>
      <c r="ANC6737"/>
      <c r="AND6737"/>
      <c r="ANE6737"/>
      <c r="ANF6737"/>
      <c r="ANG6737"/>
      <c r="ANH6737"/>
      <c r="ANI6737"/>
      <c r="ANJ6737"/>
      <c r="ANK6737"/>
      <c r="ANL6737"/>
      <c r="ANM6737"/>
      <c r="ANN6737"/>
      <c r="ANO6737"/>
      <c r="ANP6737"/>
      <c r="ANQ6737"/>
      <c r="ANR6737"/>
      <c r="ANS6737"/>
      <c r="ANT6737"/>
      <c r="ANU6737"/>
      <c r="ANV6737"/>
      <c r="ANW6737"/>
      <c r="ANX6737"/>
      <c r="ANY6737"/>
      <c r="ANZ6737"/>
      <c r="AOA6737"/>
      <c r="AOB6737"/>
      <c r="AOC6737"/>
      <c r="AOD6737"/>
      <c r="AOE6737"/>
      <c r="AOF6737"/>
      <c r="AOG6737"/>
      <c r="AOH6737"/>
      <c r="AOI6737"/>
      <c r="AOJ6737"/>
      <c r="AOK6737"/>
      <c r="AOL6737"/>
      <c r="AOM6737"/>
      <c r="AON6737"/>
      <c r="AOO6737"/>
      <c r="AOP6737"/>
      <c r="AOQ6737"/>
      <c r="AOR6737"/>
      <c r="AOS6737"/>
      <c r="AOT6737"/>
      <c r="AOU6737"/>
      <c r="AOV6737"/>
      <c r="AOW6737"/>
      <c r="AOX6737"/>
      <c r="AOY6737"/>
      <c r="AOZ6737"/>
      <c r="APA6737"/>
      <c r="APB6737"/>
      <c r="APC6737"/>
      <c r="APD6737"/>
      <c r="APE6737"/>
      <c r="APF6737"/>
      <c r="APG6737"/>
      <c r="APH6737"/>
      <c r="API6737"/>
      <c r="APJ6737"/>
      <c r="APK6737"/>
      <c r="APL6737"/>
      <c r="APM6737"/>
      <c r="APN6737"/>
      <c r="APO6737"/>
      <c r="APP6737"/>
      <c r="APQ6737"/>
      <c r="APR6737"/>
      <c r="APS6737"/>
      <c r="APT6737"/>
      <c r="APU6737"/>
      <c r="APV6737"/>
      <c r="APW6737"/>
      <c r="APX6737"/>
      <c r="APY6737"/>
      <c r="APZ6737"/>
      <c r="AQA6737"/>
      <c r="AQB6737"/>
      <c r="AQC6737"/>
      <c r="AQD6737"/>
      <c r="AQE6737"/>
      <c r="AQF6737"/>
      <c r="AQG6737"/>
      <c r="AQH6737"/>
      <c r="AQI6737"/>
      <c r="AQJ6737"/>
      <c r="AQK6737"/>
      <c r="AQL6737"/>
      <c r="AQM6737"/>
      <c r="AQN6737"/>
      <c r="AQO6737"/>
      <c r="AQP6737"/>
      <c r="AQQ6737"/>
      <c r="AQR6737"/>
      <c r="AQS6737"/>
      <c r="AQT6737"/>
      <c r="AQU6737"/>
      <c r="AQV6737"/>
      <c r="AQW6737"/>
      <c r="AQX6737"/>
      <c r="AQY6737"/>
      <c r="AQZ6737"/>
      <c r="ARA6737"/>
      <c r="ARB6737"/>
      <c r="ARC6737"/>
      <c r="ARD6737"/>
      <c r="ARE6737"/>
      <c r="ARF6737"/>
      <c r="ARG6737"/>
      <c r="ARH6737"/>
      <c r="ARI6737"/>
      <c r="ARJ6737"/>
      <c r="ARK6737"/>
      <c r="ARL6737"/>
      <c r="ARM6737"/>
      <c r="ARN6737"/>
      <c r="ARO6737"/>
      <c r="ARP6737"/>
      <c r="ARQ6737"/>
      <c r="ARR6737"/>
      <c r="ARS6737"/>
      <c r="ART6737"/>
      <c r="ARU6737"/>
      <c r="ARV6737"/>
      <c r="ARW6737"/>
      <c r="ARX6737"/>
      <c r="ARY6737"/>
      <c r="ARZ6737"/>
      <c r="ASA6737"/>
      <c r="ASB6737"/>
      <c r="ASC6737"/>
      <c r="ASD6737"/>
      <c r="ASE6737"/>
      <c r="ASF6737"/>
      <c r="ASG6737"/>
      <c r="ASH6737"/>
      <c r="ASI6737"/>
      <c r="ASJ6737"/>
      <c r="ASK6737"/>
      <c r="ASL6737"/>
      <c r="ASM6737"/>
      <c r="ASN6737"/>
      <c r="ASO6737"/>
      <c r="ASP6737"/>
      <c r="ASQ6737"/>
      <c r="ASR6737"/>
      <c r="ASS6737"/>
      <c r="AST6737"/>
      <c r="ASU6737"/>
      <c r="ASV6737"/>
      <c r="ASW6737"/>
      <c r="ASX6737"/>
      <c r="ASY6737"/>
      <c r="ASZ6737"/>
      <c r="ATA6737"/>
      <c r="ATB6737"/>
      <c r="ATC6737"/>
      <c r="ATD6737"/>
      <c r="ATE6737"/>
      <c r="ATF6737"/>
      <c r="ATG6737"/>
      <c r="ATH6737"/>
      <c r="ATI6737"/>
      <c r="ATJ6737"/>
      <c r="ATK6737"/>
      <c r="ATL6737"/>
      <c r="ATM6737"/>
      <c r="ATN6737"/>
      <c r="ATO6737"/>
      <c r="ATP6737"/>
      <c r="ATQ6737"/>
      <c r="ATR6737"/>
      <c r="ATS6737"/>
      <c r="ATT6737"/>
      <c r="ATU6737"/>
      <c r="ATV6737"/>
      <c r="ATW6737"/>
      <c r="ATX6737"/>
      <c r="ATY6737"/>
      <c r="ATZ6737"/>
      <c r="AUA6737"/>
      <c r="AUB6737"/>
      <c r="AUC6737"/>
      <c r="AUD6737"/>
      <c r="AUE6737"/>
      <c r="AUF6737"/>
      <c r="AUG6737"/>
      <c r="AUH6737"/>
      <c r="AUI6737"/>
      <c r="AUJ6737"/>
      <c r="AUK6737"/>
      <c r="AUL6737"/>
      <c r="AUM6737"/>
      <c r="AUN6737"/>
      <c r="AUO6737"/>
      <c r="AUP6737"/>
      <c r="AUQ6737"/>
      <c r="AUR6737"/>
      <c r="AUS6737"/>
      <c r="AUT6737"/>
      <c r="AUU6737"/>
      <c r="AUV6737"/>
      <c r="AUW6737"/>
      <c r="AUX6737"/>
      <c r="AUY6737"/>
      <c r="AUZ6737"/>
      <c r="AVA6737"/>
      <c r="AVB6737"/>
      <c r="AVC6737"/>
      <c r="AVD6737"/>
      <c r="AVE6737"/>
      <c r="AVF6737"/>
      <c r="AVG6737"/>
      <c r="AVH6737"/>
      <c r="AVI6737"/>
      <c r="AVJ6737"/>
      <c r="AVK6737"/>
      <c r="AVL6737"/>
      <c r="AVM6737"/>
      <c r="AVN6737"/>
      <c r="AVO6737"/>
      <c r="AVP6737"/>
      <c r="AVQ6737"/>
      <c r="AVR6737"/>
      <c r="AVS6737"/>
      <c r="AVT6737"/>
      <c r="AVU6737"/>
      <c r="AVV6737"/>
      <c r="AVW6737"/>
      <c r="AVX6737"/>
      <c r="AVY6737"/>
      <c r="AVZ6737"/>
      <c r="AWA6737"/>
      <c r="AWB6737"/>
      <c r="AWC6737"/>
      <c r="AWD6737"/>
      <c r="AWE6737"/>
      <c r="AWF6737"/>
      <c r="AWG6737"/>
      <c r="AWH6737"/>
      <c r="AWI6737"/>
      <c r="AWJ6737"/>
      <c r="AWK6737"/>
      <c r="AWL6737"/>
      <c r="AWM6737"/>
      <c r="AWN6737"/>
    </row>
    <row r="6738" spans="1:1288" s="5" customFormat="1" ht="25" customHeight="1" x14ac:dyDescent="0.15">
      <c r="A6738" s="6"/>
      <c r="B6738" s="7"/>
      <c r="C6738" s="1"/>
      <c r="D6738" s="2"/>
      <c r="E6738"/>
      <c r="F6738"/>
      <c r="G6738"/>
      <c r="H6738"/>
      <c r="I6738"/>
      <c r="J6738"/>
      <c r="K6738"/>
      <c r="L6738"/>
      <c r="M6738"/>
      <c r="N6738"/>
      <c r="O6738"/>
      <c r="P6738"/>
      <c r="Q6738"/>
      <c r="R6738"/>
      <c r="S6738"/>
      <c r="T6738"/>
      <c r="U6738"/>
      <c r="V6738"/>
      <c r="W6738"/>
      <c r="X6738"/>
      <c r="Y6738"/>
      <c r="Z6738"/>
      <c r="AA6738"/>
      <c r="AB6738"/>
      <c r="AC6738"/>
      <c r="AD6738"/>
      <c r="AE6738"/>
      <c r="AF6738"/>
      <c r="AG6738"/>
      <c r="AH6738"/>
      <c r="AI6738"/>
      <c r="AJ6738"/>
      <c r="AK6738"/>
      <c r="AL6738"/>
      <c r="AM6738"/>
      <c r="AN6738"/>
      <c r="AO6738"/>
      <c r="AP6738"/>
      <c r="AQ6738"/>
      <c r="AR6738"/>
      <c r="AS6738"/>
      <c r="AT6738"/>
      <c r="AU6738"/>
      <c r="AV6738"/>
      <c r="AW6738"/>
      <c r="AX6738"/>
      <c r="AY6738"/>
      <c r="AZ6738"/>
      <c r="BA6738"/>
      <c r="BB6738"/>
      <c r="BC6738"/>
      <c r="BD6738"/>
      <c r="BE6738"/>
      <c r="BF6738"/>
      <c r="BG6738"/>
      <c r="BH6738"/>
      <c r="BI6738"/>
      <c r="BJ6738"/>
      <c r="BK6738"/>
      <c r="BL6738"/>
      <c r="BM6738"/>
      <c r="BN6738"/>
      <c r="BO6738"/>
      <c r="BP6738"/>
      <c r="BQ6738"/>
      <c r="BR6738"/>
      <c r="BS6738"/>
      <c r="BT6738"/>
      <c r="BU6738"/>
      <c r="BV6738"/>
      <c r="BW6738"/>
      <c r="BX6738"/>
      <c r="BY6738"/>
      <c r="BZ6738"/>
      <c r="CA6738"/>
      <c r="CB6738"/>
      <c r="CC6738"/>
      <c r="CD6738"/>
      <c r="CE6738"/>
      <c r="CF6738"/>
      <c r="CG6738"/>
      <c r="CH6738"/>
      <c r="CI6738"/>
      <c r="CJ6738"/>
      <c r="CK6738"/>
      <c r="CL6738"/>
      <c r="CM6738"/>
      <c r="CN6738"/>
      <c r="CO6738"/>
      <c r="CP6738"/>
      <c r="CQ6738"/>
      <c r="CR6738"/>
      <c r="CS6738"/>
      <c r="CT6738"/>
      <c r="CU6738"/>
      <c r="CV6738"/>
      <c r="CW6738"/>
      <c r="CX6738"/>
      <c r="CY6738"/>
      <c r="CZ6738"/>
      <c r="DA6738"/>
      <c r="DB6738"/>
      <c r="DC6738"/>
      <c r="DD6738"/>
      <c r="DE6738"/>
      <c r="DF6738"/>
      <c r="DG6738"/>
      <c r="DH6738"/>
      <c r="DI6738"/>
      <c r="DJ6738"/>
      <c r="DK6738"/>
      <c r="DL6738"/>
      <c r="DM6738"/>
      <c r="DN6738"/>
      <c r="DO6738"/>
      <c r="DP6738"/>
      <c r="DQ6738"/>
      <c r="DR6738"/>
      <c r="DS6738"/>
      <c r="DT6738"/>
      <c r="DU6738"/>
      <c r="DV6738"/>
      <c r="DW6738"/>
      <c r="DX6738"/>
      <c r="DY6738"/>
      <c r="DZ6738"/>
      <c r="EA6738"/>
      <c r="EB6738"/>
      <c r="EC6738"/>
      <c r="ED6738"/>
      <c r="EE6738"/>
      <c r="EF6738"/>
      <c r="EG6738"/>
      <c r="EH6738"/>
      <c r="EI6738"/>
      <c r="EJ6738"/>
      <c r="EK6738"/>
      <c r="EL6738"/>
      <c r="EM6738"/>
      <c r="EN6738"/>
      <c r="EO6738"/>
      <c r="EP6738"/>
      <c r="EQ6738"/>
      <c r="ER6738"/>
      <c r="ES6738"/>
      <c r="ET6738"/>
      <c r="EU6738"/>
      <c r="EV6738"/>
      <c r="EW6738"/>
      <c r="EX6738"/>
      <c r="EY6738"/>
      <c r="EZ6738"/>
      <c r="FA6738"/>
      <c r="FB6738"/>
      <c r="FC6738"/>
      <c r="FD6738"/>
      <c r="FE6738"/>
      <c r="FF6738"/>
      <c r="FG6738"/>
      <c r="FH6738"/>
      <c r="FI6738"/>
      <c r="FJ6738"/>
      <c r="FK6738"/>
      <c r="FL6738"/>
      <c r="FM6738"/>
      <c r="FN6738"/>
      <c r="FO6738"/>
      <c r="FP6738"/>
      <c r="FQ6738"/>
      <c r="FR6738"/>
      <c r="FS6738"/>
      <c r="FT6738"/>
      <c r="FU6738"/>
      <c r="FV6738"/>
      <c r="FW6738"/>
      <c r="FX6738"/>
      <c r="FY6738"/>
      <c r="FZ6738"/>
      <c r="GA6738"/>
      <c r="GB6738"/>
      <c r="GC6738"/>
      <c r="GD6738"/>
      <c r="GE6738"/>
      <c r="GF6738"/>
      <c r="GG6738"/>
      <c r="GH6738"/>
      <c r="GI6738"/>
      <c r="GJ6738"/>
      <c r="GK6738"/>
      <c r="GL6738"/>
      <c r="GM6738"/>
      <c r="GN6738"/>
      <c r="GO6738"/>
      <c r="GP6738"/>
      <c r="GQ6738"/>
      <c r="GR6738"/>
      <c r="GS6738"/>
      <c r="GT6738"/>
      <c r="GU6738"/>
      <c r="GV6738"/>
      <c r="GW6738"/>
      <c r="GX6738"/>
      <c r="GY6738"/>
      <c r="GZ6738"/>
      <c r="HA6738"/>
      <c r="HB6738"/>
      <c r="HC6738"/>
      <c r="HD6738"/>
      <c r="HE6738"/>
      <c r="HF6738"/>
      <c r="HG6738"/>
      <c r="HH6738"/>
      <c r="HI6738"/>
      <c r="HJ6738"/>
      <c r="HK6738"/>
      <c r="HL6738"/>
      <c r="HM6738"/>
      <c r="HN6738"/>
      <c r="HO6738"/>
      <c r="HP6738"/>
      <c r="HQ6738"/>
      <c r="HR6738"/>
      <c r="HS6738"/>
      <c r="HT6738"/>
      <c r="HU6738"/>
      <c r="HV6738"/>
      <c r="HW6738"/>
      <c r="HX6738"/>
      <c r="HY6738"/>
      <c r="HZ6738"/>
      <c r="IA6738"/>
      <c r="IB6738"/>
      <c r="IC6738"/>
      <c r="ID6738"/>
      <c r="IE6738"/>
      <c r="IF6738"/>
      <c r="IG6738"/>
      <c r="IH6738"/>
      <c r="II6738"/>
      <c r="IJ6738"/>
      <c r="IK6738"/>
      <c r="IL6738"/>
      <c r="IM6738"/>
      <c r="IN6738"/>
      <c r="IO6738"/>
      <c r="IP6738"/>
      <c r="IQ6738"/>
      <c r="IR6738"/>
      <c r="IS6738"/>
      <c r="IT6738"/>
      <c r="IU6738"/>
      <c r="IV6738"/>
      <c r="IW6738"/>
      <c r="IX6738"/>
      <c r="IY6738"/>
      <c r="IZ6738"/>
      <c r="JA6738"/>
      <c r="JB6738"/>
      <c r="JC6738"/>
      <c r="JD6738"/>
      <c r="JE6738"/>
      <c r="JF6738"/>
      <c r="JG6738"/>
      <c r="JH6738"/>
      <c r="JI6738"/>
      <c r="JJ6738"/>
      <c r="JK6738"/>
      <c r="JL6738"/>
      <c r="JM6738"/>
      <c r="JN6738"/>
      <c r="JO6738"/>
      <c r="JP6738"/>
      <c r="JQ6738"/>
      <c r="JR6738"/>
      <c r="JS6738"/>
      <c r="JT6738"/>
      <c r="JU6738"/>
      <c r="JV6738"/>
      <c r="JW6738"/>
      <c r="JX6738"/>
      <c r="JY6738"/>
      <c r="JZ6738"/>
      <c r="KA6738"/>
      <c r="KB6738"/>
      <c r="KC6738"/>
      <c r="KD6738"/>
      <c r="KE6738"/>
      <c r="KF6738"/>
      <c r="KG6738"/>
      <c r="KH6738"/>
      <c r="KI6738"/>
      <c r="KJ6738"/>
      <c r="KK6738"/>
      <c r="KL6738"/>
      <c r="KM6738"/>
      <c r="KN6738"/>
      <c r="KO6738"/>
      <c r="KP6738"/>
      <c r="KQ6738"/>
      <c r="KR6738"/>
      <c r="KS6738"/>
      <c r="KT6738"/>
      <c r="KU6738"/>
      <c r="KV6738"/>
      <c r="KW6738"/>
      <c r="KX6738"/>
      <c r="KY6738"/>
      <c r="KZ6738"/>
      <c r="LA6738"/>
      <c r="LB6738"/>
      <c r="LC6738"/>
      <c r="LD6738"/>
      <c r="LE6738"/>
      <c r="LF6738"/>
      <c r="LG6738"/>
      <c r="LH6738"/>
      <c r="LI6738"/>
      <c r="LJ6738"/>
      <c r="LK6738"/>
      <c r="LL6738"/>
      <c r="LM6738"/>
      <c r="LN6738"/>
      <c r="LO6738"/>
      <c r="LP6738"/>
      <c r="LQ6738"/>
      <c r="LR6738"/>
      <c r="LS6738"/>
      <c r="LT6738"/>
      <c r="LU6738"/>
      <c r="LV6738"/>
      <c r="LW6738"/>
      <c r="LX6738"/>
      <c r="LY6738"/>
      <c r="LZ6738"/>
      <c r="MA6738"/>
      <c r="MB6738"/>
      <c r="MC6738"/>
      <c r="MD6738"/>
      <c r="ME6738"/>
      <c r="MF6738"/>
      <c r="MG6738"/>
      <c r="MH6738"/>
      <c r="MI6738"/>
      <c r="MJ6738"/>
      <c r="MK6738"/>
      <c r="ML6738"/>
      <c r="MM6738"/>
      <c r="MN6738"/>
      <c r="MO6738"/>
      <c r="MP6738"/>
      <c r="MQ6738"/>
      <c r="MR6738"/>
      <c r="MS6738"/>
      <c r="MT6738"/>
      <c r="MU6738"/>
      <c r="MV6738"/>
      <c r="MW6738"/>
      <c r="MX6738"/>
      <c r="MY6738"/>
      <c r="MZ6738"/>
      <c r="NA6738"/>
      <c r="NB6738"/>
      <c r="NC6738"/>
      <c r="ND6738"/>
      <c r="NE6738"/>
      <c r="NF6738"/>
      <c r="NG6738"/>
      <c r="NH6738"/>
      <c r="NI6738"/>
      <c r="NJ6738"/>
      <c r="NK6738"/>
      <c r="NL6738"/>
      <c r="NM6738"/>
      <c r="NN6738"/>
      <c r="NO6738"/>
      <c r="NP6738"/>
      <c r="NQ6738"/>
      <c r="NR6738"/>
      <c r="NS6738"/>
      <c r="NT6738"/>
      <c r="NU6738"/>
      <c r="NV6738"/>
      <c r="NW6738"/>
      <c r="NX6738"/>
      <c r="NY6738"/>
      <c r="NZ6738"/>
      <c r="OA6738"/>
      <c r="OB6738"/>
      <c r="OC6738"/>
      <c r="OD6738"/>
      <c r="OE6738"/>
      <c r="OF6738"/>
      <c r="OG6738"/>
      <c r="OH6738"/>
      <c r="OI6738"/>
      <c r="OJ6738"/>
      <c r="OK6738"/>
      <c r="OL6738"/>
      <c r="OM6738"/>
      <c r="ON6738"/>
      <c r="OO6738"/>
      <c r="OP6738"/>
      <c r="OQ6738"/>
      <c r="OR6738"/>
      <c r="OS6738"/>
      <c r="OT6738"/>
      <c r="OU6738"/>
      <c r="OV6738"/>
      <c r="OW6738"/>
      <c r="OX6738"/>
      <c r="OY6738"/>
      <c r="OZ6738"/>
      <c r="PA6738"/>
      <c r="PB6738"/>
      <c r="PC6738"/>
      <c r="PD6738"/>
      <c r="PE6738"/>
      <c r="PF6738"/>
      <c r="PG6738"/>
      <c r="PH6738"/>
      <c r="PI6738"/>
      <c r="PJ6738"/>
      <c r="PK6738"/>
      <c r="PL6738"/>
      <c r="PM6738"/>
      <c r="PN6738"/>
      <c r="PO6738"/>
      <c r="PP6738"/>
      <c r="PQ6738"/>
      <c r="PR6738"/>
      <c r="PS6738"/>
      <c r="PT6738"/>
      <c r="PU6738"/>
      <c r="PV6738"/>
      <c r="PW6738"/>
      <c r="PX6738"/>
      <c r="PY6738"/>
      <c r="PZ6738"/>
      <c r="QA6738"/>
      <c r="QB6738"/>
      <c r="QC6738"/>
      <c r="QD6738"/>
      <c r="QE6738"/>
      <c r="QF6738"/>
      <c r="QG6738"/>
      <c r="QH6738"/>
      <c r="QI6738"/>
      <c r="QJ6738"/>
      <c r="QK6738"/>
      <c r="QL6738"/>
      <c r="QM6738"/>
      <c r="QN6738"/>
      <c r="QO6738"/>
      <c r="QP6738"/>
      <c r="QQ6738"/>
      <c r="QR6738"/>
      <c r="QS6738"/>
      <c r="QT6738"/>
      <c r="QU6738"/>
      <c r="QV6738"/>
      <c r="QW6738"/>
      <c r="QX6738"/>
      <c r="QY6738"/>
      <c r="QZ6738"/>
      <c r="RA6738"/>
      <c r="RB6738"/>
      <c r="RC6738"/>
      <c r="RD6738"/>
      <c r="RE6738"/>
      <c r="RF6738"/>
      <c r="RG6738"/>
      <c r="RH6738"/>
      <c r="RI6738"/>
      <c r="RJ6738"/>
      <c r="RK6738"/>
      <c r="RL6738"/>
      <c r="RM6738"/>
      <c r="RN6738"/>
      <c r="RO6738"/>
      <c r="RP6738"/>
      <c r="RQ6738"/>
      <c r="RR6738"/>
      <c r="RS6738"/>
      <c r="RT6738"/>
      <c r="RU6738"/>
      <c r="RV6738"/>
      <c r="RW6738"/>
      <c r="RX6738"/>
      <c r="RY6738"/>
      <c r="RZ6738"/>
      <c r="SA6738"/>
      <c r="SB6738"/>
      <c r="SC6738"/>
      <c r="SD6738"/>
      <c r="SE6738"/>
      <c r="SF6738"/>
      <c r="SG6738"/>
      <c r="SH6738"/>
      <c r="SI6738"/>
      <c r="SJ6738"/>
      <c r="SK6738"/>
      <c r="SL6738"/>
      <c r="SM6738"/>
      <c r="SN6738"/>
      <c r="SO6738"/>
      <c r="SP6738"/>
      <c r="SQ6738"/>
      <c r="SR6738"/>
      <c r="SS6738"/>
      <c r="ST6738"/>
      <c r="SU6738"/>
      <c r="SV6738"/>
      <c r="SW6738"/>
      <c r="SX6738"/>
      <c r="SY6738"/>
      <c r="SZ6738"/>
      <c r="TA6738"/>
      <c r="TB6738"/>
      <c r="TC6738"/>
      <c r="TD6738"/>
      <c r="TE6738"/>
      <c r="TF6738"/>
      <c r="TG6738"/>
      <c r="TH6738"/>
      <c r="TI6738"/>
      <c r="TJ6738"/>
      <c r="TK6738"/>
      <c r="TL6738"/>
      <c r="TM6738"/>
      <c r="TN6738"/>
      <c r="TO6738"/>
      <c r="TP6738"/>
      <c r="TQ6738"/>
      <c r="TR6738"/>
      <c r="TS6738"/>
      <c r="TT6738"/>
      <c r="TU6738"/>
      <c r="TV6738"/>
      <c r="TW6738"/>
      <c r="TX6738"/>
      <c r="TY6738"/>
      <c r="TZ6738"/>
      <c r="UA6738"/>
      <c r="UB6738"/>
      <c r="UC6738"/>
      <c r="UD6738"/>
      <c r="UE6738"/>
      <c r="UF6738"/>
      <c r="UG6738"/>
      <c r="UH6738"/>
      <c r="UI6738"/>
      <c r="UJ6738"/>
      <c r="UK6738"/>
      <c r="UL6738"/>
      <c r="UM6738"/>
      <c r="UN6738"/>
      <c r="UO6738"/>
      <c r="UP6738"/>
      <c r="UQ6738"/>
      <c r="UR6738"/>
      <c r="US6738"/>
      <c r="UT6738"/>
      <c r="UU6738"/>
      <c r="UV6738"/>
      <c r="UW6738"/>
      <c r="UX6738"/>
      <c r="UY6738"/>
      <c r="UZ6738"/>
      <c r="VA6738"/>
      <c r="VB6738"/>
      <c r="VC6738"/>
      <c r="VD6738"/>
      <c r="VE6738"/>
      <c r="VF6738"/>
      <c r="VG6738"/>
      <c r="VH6738"/>
      <c r="VI6738"/>
      <c r="VJ6738"/>
      <c r="VK6738"/>
      <c r="VL6738"/>
      <c r="VM6738"/>
      <c r="VN6738"/>
      <c r="VO6738"/>
      <c r="VP6738"/>
      <c r="VQ6738"/>
      <c r="VR6738"/>
      <c r="VS6738"/>
      <c r="VT6738"/>
      <c r="VU6738"/>
      <c r="VV6738"/>
      <c r="VW6738"/>
      <c r="VX6738"/>
      <c r="VY6738"/>
      <c r="VZ6738"/>
      <c r="WA6738"/>
      <c r="WB6738"/>
      <c r="WC6738"/>
      <c r="WD6738"/>
      <c r="WE6738"/>
      <c r="WF6738"/>
      <c r="WG6738"/>
      <c r="WH6738"/>
      <c r="WI6738"/>
      <c r="WJ6738"/>
      <c r="WK6738"/>
      <c r="WL6738"/>
      <c r="WM6738"/>
      <c r="WN6738"/>
      <c r="WO6738"/>
      <c r="WP6738"/>
      <c r="WQ6738"/>
      <c r="WR6738"/>
      <c r="WS6738"/>
      <c r="WT6738"/>
      <c r="WU6738"/>
      <c r="WV6738"/>
      <c r="WW6738"/>
      <c r="WX6738"/>
      <c r="WY6738"/>
      <c r="WZ6738"/>
      <c r="XA6738"/>
      <c r="XB6738"/>
      <c r="XC6738"/>
      <c r="XD6738"/>
      <c r="XE6738"/>
      <c r="XF6738"/>
      <c r="XG6738"/>
      <c r="XH6738"/>
      <c r="XI6738"/>
      <c r="XJ6738"/>
      <c r="XK6738"/>
      <c r="XL6738"/>
      <c r="XM6738"/>
      <c r="XN6738"/>
      <c r="XO6738"/>
      <c r="XP6738"/>
      <c r="XQ6738"/>
      <c r="XR6738"/>
      <c r="XS6738"/>
      <c r="XT6738"/>
      <c r="XU6738"/>
      <c r="XV6738"/>
      <c r="XW6738"/>
      <c r="XX6738"/>
      <c r="XY6738"/>
      <c r="XZ6738"/>
      <c r="YA6738"/>
      <c r="YB6738"/>
      <c r="YC6738"/>
      <c r="YD6738"/>
      <c r="YE6738"/>
      <c r="YF6738"/>
      <c r="YG6738"/>
      <c r="YH6738"/>
      <c r="YI6738"/>
      <c r="YJ6738"/>
      <c r="YK6738"/>
      <c r="YL6738"/>
      <c r="YM6738"/>
      <c r="YN6738"/>
      <c r="YO6738"/>
      <c r="YP6738"/>
      <c r="YQ6738"/>
      <c r="YR6738"/>
      <c r="YS6738"/>
      <c r="YT6738"/>
      <c r="YU6738"/>
      <c r="YV6738"/>
      <c r="YW6738"/>
      <c r="YX6738"/>
      <c r="YY6738"/>
      <c r="YZ6738"/>
      <c r="ZA6738"/>
      <c r="ZB6738"/>
      <c r="ZC6738"/>
      <c r="ZD6738"/>
      <c r="ZE6738"/>
      <c r="ZF6738"/>
      <c r="ZG6738"/>
      <c r="ZH6738"/>
      <c r="ZI6738"/>
      <c r="ZJ6738"/>
      <c r="ZK6738"/>
      <c r="ZL6738"/>
      <c r="ZM6738"/>
      <c r="ZN6738"/>
      <c r="ZO6738"/>
      <c r="ZP6738"/>
      <c r="ZQ6738"/>
      <c r="ZR6738"/>
      <c r="ZS6738"/>
      <c r="ZT6738"/>
      <c r="ZU6738"/>
      <c r="ZV6738"/>
      <c r="ZW6738"/>
      <c r="ZX6738"/>
      <c r="ZY6738"/>
      <c r="ZZ6738"/>
      <c r="AAA6738"/>
      <c r="AAB6738"/>
      <c r="AAC6738"/>
      <c r="AAD6738"/>
      <c r="AAE6738"/>
      <c r="AAF6738"/>
      <c r="AAG6738"/>
      <c r="AAH6738"/>
      <c r="AAI6738"/>
      <c r="AAJ6738"/>
      <c r="AAK6738"/>
      <c r="AAL6738"/>
      <c r="AAM6738"/>
      <c r="AAN6738"/>
      <c r="AAO6738"/>
      <c r="AAP6738"/>
      <c r="AAQ6738"/>
      <c r="AAR6738"/>
      <c r="AAS6738"/>
      <c r="AAT6738"/>
      <c r="AAU6738"/>
      <c r="AAV6738"/>
      <c r="AAW6738"/>
      <c r="AAX6738"/>
      <c r="AAY6738"/>
      <c r="AAZ6738"/>
      <c r="ABA6738"/>
      <c r="ABB6738"/>
      <c r="ABC6738"/>
      <c r="ABD6738"/>
      <c r="ABE6738"/>
      <c r="ABF6738"/>
      <c r="ABG6738"/>
      <c r="ABH6738"/>
      <c r="ABI6738"/>
      <c r="ABJ6738"/>
      <c r="ABK6738"/>
      <c r="ABL6738"/>
      <c r="ABM6738"/>
      <c r="ABN6738"/>
      <c r="ABO6738"/>
      <c r="ABP6738"/>
      <c r="ABQ6738"/>
      <c r="ABR6738"/>
      <c r="ABS6738"/>
      <c r="ABT6738"/>
      <c r="ABU6738"/>
      <c r="ABV6738"/>
      <c r="ABW6738"/>
      <c r="ABX6738"/>
      <c r="ABY6738"/>
      <c r="ABZ6738"/>
      <c r="ACA6738"/>
      <c r="ACB6738"/>
      <c r="ACC6738"/>
      <c r="ACD6738"/>
      <c r="ACE6738"/>
      <c r="ACF6738"/>
      <c r="ACG6738"/>
      <c r="ACH6738"/>
      <c r="ACI6738"/>
      <c r="ACJ6738"/>
      <c r="ACK6738"/>
      <c r="ACL6738"/>
      <c r="ACM6738"/>
      <c r="ACN6738"/>
      <c r="ACO6738"/>
      <c r="ACP6738"/>
      <c r="ACQ6738"/>
      <c r="ACR6738"/>
      <c r="ACS6738"/>
      <c r="ACT6738"/>
      <c r="ACU6738"/>
      <c r="ACV6738"/>
      <c r="ACW6738"/>
      <c r="ACX6738"/>
      <c r="ACY6738"/>
      <c r="ACZ6738"/>
      <c r="ADA6738"/>
      <c r="ADB6738"/>
      <c r="ADC6738"/>
      <c r="ADD6738"/>
      <c r="ADE6738"/>
      <c r="ADF6738"/>
      <c r="ADG6738"/>
      <c r="ADH6738"/>
      <c r="ADI6738"/>
      <c r="ADJ6738"/>
      <c r="ADK6738"/>
      <c r="ADL6738"/>
      <c r="ADM6738"/>
      <c r="ADN6738"/>
      <c r="ADO6738"/>
      <c r="ADP6738"/>
      <c r="ADQ6738"/>
      <c r="ADR6738"/>
      <c r="ADS6738"/>
      <c r="ADT6738"/>
      <c r="ADU6738"/>
      <c r="ADV6738"/>
      <c r="ADW6738"/>
      <c r="ADX6738"/>
      <c r="ADY6738"/>
      <c r="ADZ6738"/>
      <c r="AEA6738"/>
      <c r="AEB6738"/>
      <c r="AEC6738"/>
      <c r="AED6738"/>
      <c r="AEE6738"/>
      <c r="AEF6738"/>
      <c r="AEG6738"/>
      <c r="AEH6738"/>
      <c r="AEI6738"/>
      <c r="AEJ6738"/>
      <c r="AEK6738"/>
      <c r="AEL6738"/>
      <c r="AEM6738"/>
      <c r="AEN6738"/>
      <c r="AEO6738"/>
      <c r="AEP6738"/>
      <c r="AEQ6738"/>
      <c r="AER6738"/>
      <c r="AES6738"/>
      <c r="AET6738"/>
      <c r="AEU6738"/>
      <c r="AEV6738"/>
      <c r="AEW6738"/>
      <c r="AEX6738"/>
      <c r="AEY6738"/>
      <c r="AEZ6738"/>
      <c r="AFA6738"/>
      <c r="AFB6738"/>
      <c r="AFC6738"/>
      <c r="AFD6738"/>
      <c r="AFE6738"/>
      <c r="AFF6738"/>
      <c r="AFG6738"/>
      <c r="AFH6738"/>
      <c r="AFI6738"/>
      <c r="AFJ6738"/>
      <c r="AFK6738"/>
      <c r="AFL6738"/>
      <c r="AFM6738"/>
      <c r="AFN6738"/>
      <c r="AFO6738"/>
      <c r="AFP6738"/>
      <c r="AFQ6738"/>
      <c r="AFR6738"/>
      <c r="AFS6738"/>
      <c r="AFT6738"/>
      <c r="AFU6738"/>
      <c r="AFV6738"/>
      <c r="AFW6738"/>
      <c r="AFX6738"/>
      <c r="AFY6738"/>
      <c r="AFZ6738"/>
      <c r="AGA6738"/>
      <c r="AGB6738"/>
      <c r="AGC6738"/>
      <c r="AGD6738"/>
      <c r="AGE6738"/>
      <c r="AGF6738"/>
      <c r="AGG6738"/>
      <c r="AGH6738"/>
      <c r="AGI6738"/>
      <c r="AGJ6738"/>
      <c r="AGK6738"/>
      <c r="AGL6738"/>
      <c r="AGM6738"/>
      <c r="AGN6738"/>
      <c r="AGO6738"/>
      <c r="AGP6738"/>
      <c r="AGQ6738"/>
      <c r="AGR6738"/>
      <c r="AGS6738"/>
      <c r="AGT6738"/>
      <c r="AGU6738"/>
      <c r="AGV6738"/>
      <c r="AGW6738"/>
      <c r="AGX6738"/>
      <c r="AGY6738"/>
      <c r="AGZ6738"/>
      <c r="AHA6738"/>
      <c r="AHB6738"/>
      <c r="AHC6738"/>
      <c r="AHD6738"/>
      <c r="AHE6738"/>
      <c r="AHF6738"/>
      <c r="AHG6738"/>
      <c r="AHH6738"/>
      <c r="AHI6738"/>
      <c r="AHJ6738"/>
      <c r="AHK6738"/>
      <c r="AHL6738"/>
      <c r="AHM6738"/>
      <c r="AHN6738"/>
      <c r="AHO6738"/>
      <c r="AHP6738"/>
      <c r="AHQ6738"/>
      <c r="AHR6738"/>
      <c r="AHS6738"/>
      <c r="AHT6738"/>
      <c r="AHU6738"/>
      <c r="AHV6738"/>
      <c r="AHW6738"/>
      <c r="AHX6738"/>
      <c r="AHY6738"/>
      <c r="AHZ6738"/>
      <c r="AIA6738"/>
      <c r="AIB6738"/>
      <c r="AIC6738"/>
      <c r="AID6738"/>
      <c r="AIE6738"/>
      <c r="AIF6738"/>
      <c r="AIG6738"/>
      <c r="AIH6738"/>
      <c r="AII6738"/>
      <c r="AIJ6738"/>
      <c r="AIK6738"/>
      <c r="AIL6738"/>
      <c r="AIM6738"/>
      <c r="AIN6738"/>
      <c r="AIO6738"/>
      <c r="AIP6738"/>
      <c r="AIQ6738"/>
      <c r="AIR6738"/>
      <c r="AIS6738"/>
      <c r="AIT6738"/>
      <c r="AIU6738"/>
      <c r="AIV6738"/>
      <c r="AIW6738"/>
      <c r="AIX6738"/>
      <c r="AIY6738"/>
      <c r="AIZ6738"/>
      <c r="AJA6738"/>
      <c r="AJB6738"/>
      <c r="AJC6738"/>
      <c r="AJD6738"/>
      <c r="AJE6738"/>
      <c r="AJF6738"/>
      <c r="AJG6738"/>
      <c r="AJH6738"/>
      <c r="AJI6738"/>
      <c r="AJJ6738"/>
      <c r="AJK6738"/>
      <c r="AJL6738"/>
      <c r="AJM6738"/>
      <c r="AJN6738"/>
      <c r="AJO6738"/>
      <c r="AJP6738"/>
      <c r="AJQ6738"/>
      <c r="AJR6738"/>
      <c r="AJS6738"/>
      <c r="AJT6738"/>
      <c r="AJU6738"/>
      <c r="AJV6738"/>
      <c r="AJW6738"/>
      <c r="AJX6738"/>
      <c r="AJY6738"/>
      <c r="AJZ6738"/>
      <c r="AKA6738"/>
      <c r="AKB6738"/>
      <c r="AKC6738"/>
      <c r="AKD6738"/>
      <c r="AKE6738"/>
      <c r="AKF6738"/>
      <c r="AKG6738"/>
      <c r="AKH6738"/>
      <c r="AKI6738"/>
      <c r="AKJ6738"/>
      <c r="AKK6738"/>
      <c r="AKL6738"/>
      <c r="AKM6738"/>
      <c r="AKN6738"/>
      <c r="AKO6738"/>
      <c r="AKP6738"/>
      <c r="AKQ6738"/>
      <c r="AKR6738"/>
      <c r="AKS6738"/>
      <c r="AKT6738"/>
      <c r="AKU6738"/>
      <c r="AKV6738"/>
      <c r="AKW6738"/>
      <c r="AKX6738"/>
      <c r="AKY6738"/>
      <c r="AKZ6738"/>
      <c r="ALA6738"/>
      <c r="ALB6738"/>
      <c r="ALC6738"/>
      <c r="ALD6738"/>
      <c r="ALE6738"/>
      <c r="ALF6738"/>
      <c r="ALG6738"/>
      <c r="ALH6738"/>
      <c r="ALI6738"/>
      <c r="ALJ6738"/>
      <c r="ALK6738"/>
      <c r="ALL6738"/>
      <c r="ALM6738"/>
      <c r="ALN6738"/>
      <c r="ALO6738"/>
      <c r="ALP6738"/>
      <c r="ALQ6738"/>
      <c r="ALR6738"/>
      <c r="ALS6738"/>
      <c r="ALT6738"/>
      <c r="ALU6738"/>
      <c r="ALV6738"/>
      <c r="ALW6738"/>
      <c r="ALX6738"/>
      <c r="ALY6738"/>
      <c r="ALZ6738"/>
      <c r="AMA6738"/>
      <c r="AMB6738"/>
      <c r="AMC6738"/>
      <c r="AMD6738"/>
      <c r="AME6738"/>
      <c r="AMF6738"/>
      <c r="AMG6738"/>
      <c r="AMH6738"/>
      <c r="AMI6738"/>
      <c r="AMJ6738"/>
      <c r="AMK6738"/>
      <c r="AML6738"/>
      <c r="AMM6738"/>
      <c r="AMN6738"/>
      <c r="AMO6738"/>
      <c r="AMP6738"/>
      <c r="AMQ6738"/>
      <c r="AMR6738"/>
      <c r="AMS6738"/>
      <c r="AMT6738"/>
      <c r="AMU6738"/>
      <c r="AMV6738"/>
      <c r="AMW6738"/>
      <c r="AMX6738"/>
      <c r="AMY6738"/>
      <c r="AMZ6738"/>
      <c r="ANA6738"/>
      <c r="ANB6738"/>
      <c r="ANC6738"/>
      <c r="AND6738"/>
      <c r="ANE6738"/>
      <c r="ANF6738"/>
      <c r="ANG6738"/>
      <c r="ANH6738"/>
      <c r="ANI6738"/>
      <c r="ANJ6738"/>
      <c r="ANK6738"/>
      <c r="ANL6738"/>
      <c r="ANM6738"/>
      <c r="ANN6738"/>
      <c r="ANO6738"/>
      <c r="ANP6738"/>
      <c r="ANQ6738"/>
      <c r="ANR6738"/>
      <c r="ANS6738"/>
      <c r="ANT6738"/>
      <c r="ANU6738"/>
      <c r="ANV6738"/>
      <c r="ANW6738"/>
      <c r="ANX6738"/>
      <c r="ANY6738"/>
      <c r="ANZ6738"/>
      <c r="AOA6738"/>
      <c r="AOB6738"/>
      <c r="AOC6738"/>
      <c r="AOD6738"/>
      <c r="AOE6738"/>
      <c r="AOF6738"/>
      <c r="AOG6738"/>
      <c r="AOH6738"/>
      <c r="AOI6738"/>
      <c r="AOJ6738"/>
      <c r="AOK6738"/>
      <c r="AOL6738"/>
      <c r="AOM6738"/>
      <c r="AON6738"/>
      <c r="AOO6738"/>
      <c r="AOP6738"/>
      <c r="AOQ6738"/>
      <c r="AOR6738"/>
      <c r="AOS6738"/>
      <c r="AOT6738"/>
      <c r="AOU6738"/>
      <c r="AOV6738"/>
      <c r="AOW6738"/>
      <c r="AOX6738"/>
      <c r="AOY6738"/>
      <c r="AOZ6738"/>
      <c r="APA6738"/>
      <c r="APB6738"/>
      <c r="APC6738"/>
      <c r="APD6738"/>
      <c r="APE6738"/>
      <c r="APF6738"/>
      <c r="APG6738"/>
      <c r="APH6738"/>
      <c r="API6738"/>
      <c r="APJ6738"/>
      <c r="APK6738"/>
      <c r="APL6738"/>
      <c r="APM6738"/>
      <c r="APN6738"/>
      <c r="APO6738"/>
      <c r="APP6738"/>
      <c r="APQ6738"/>
      <c r="APR6738"/>
      <c r="APS6738"/>
      <c r="APT6738"/>
      <c r="APU6738"/>
      <c r="APV6738"/>
      <c r="APW6738"/>
      <c r="APX6738"/>
      <c r="APY6738"/>
      <c r="APZ6738"/>
      <c r="AQA6738"/>
      <c r="AQB6738"/>
      <c r="AQC6738"/>
      <c r="AQD6738"/>
      <c r="AQE6738"/>
      <c r="AQF6738"/>
      <c r="AQG6738"/>
      <c r="AQH6738"/>
      <c r="AQI6738"/>
      <c r="AQJ6738"/>
      <c r="AQK6738"/>
      <c r="AQL6738"/>
      <c r="AQM6738"/>
      <c r="AQN6738"/>
      <c r="AQO6738"/>
      <c r="AQP6738"/>
      <c r="AQQ6738"/>
      <c r="AQR6738"/>
      <c r="AQS6738"/>
      <c r="AQT6738"/>
      <c r="AQU6738"/>
      <c r="AQV6738"/>
      <c r="AQW6738"/>
      <c r="AQX6738"/>
      <c r="AQY6738"/>
      <c r="AQZ6738"/>
      <c r="ARA6738"/>
      <c r="ARB6738"/>
      <c r="ARC6738"/>
      <c r="ARD6738"/>
      <c r="ARE6738"/>
      <c r="ARF6738"/>
      <c r="ARG6738"/>
      <c r="ARH6738"/>
      <c r="ARI6738"/>
      <c r="ARJ6738"/>
      <c r="ARK6738"/>
      <c r="ARL6738"/>
      <c r="ARM6738"/>
      <c r="ARN6738"/>
      <c r="ARO6738"/>
      <c r="ARP6738"/>
      <c r="ARQ6738"/>
      <c r="ARR6738"/>
      <c r="ARS6738"/>
      <c r="ART6738"/>
      <c r="ARU6738"/>
      <c r="ARV6738"/>
      <c r="ARW6738"/>
      <c r="ARX6738"/>
      <c r="ARY6738"/>
      <c r="ARZ6738"/>
      <c r="ASA6738"/>
      <c r="ASB6738"/>
      <c r="ASC6738"/>
      <c r="ASD6738"/>
      <c r="ASE6738"/>
      <c r="ASF6738"/>
      <c r="ASG6738"/>
      <c r="ASH6738"/>
      <c r="ASI6738"/>
      <c r="ASJ6738"/>
      <c r="ASK6738"/>
      <c r="ASL6738"/>
      <c r="ASM6738"/>
      <c r="ASN6738"/>
      <c r="ASO6738"/>
      <c r="ASP6738"/>
      <c r="ASQ6738"/>
      <c r="ASR6738"/>
      <c r="ASS6738"/>
      <c r="AST6738"/>
      <c r="ASU6738"/>
      <c r="ASV6738"/>
      <c r="ASW6738"/>
      <c r="ASX6738"/>
      <c r="ASY6738"/>
      <c r="ASZ6738"/>
      <c r="ATA6738"/>
      <c r="ATB6738"/>
      <c r="ATC6738"/>
      <c r="ATD6738"/>
      <c r="ATE6738"/>
      <c r="ATF6738"/>
      <c r="ATG6738"/>
      <c r="ATH6738"/>
      <c r="ATI6738"/>
      <c r="ATJ6738"/>
      <c r="ATK6738"/>
      <c r="ATL6738"/>
      <c r="ATM6738"/>
      <c r="ATN6738"/>
      <c r="ATO6738"/>
      <c r="ATP6738"/>
      <c r="ATQ6738"/>
      <c r="ATR6738"/>
      <c r="ATS6738"/>
      <c r="ATT6738"/>
      <c r="ATU6738"/>
      <c r="ATV6738"/>
      <c r="ATW6738"/>
      <c r="ATX6738"/>
      <c r="ATY6738"/>
      <c r="ATZ6738"/>
      <c r="AUA6738"/>
      <c r="AUB6738"/>
      <c r="AUC6738"/>
      <c r="AUD6738"/>
      <c r="AUE6738"/>
      <c r="AUF6738"/>
      <c r="AUG6738"/>
      <c r="AUH6738"/>
      <c r="AUI6738"/>
      <c r="AUJ6738"/>
      <c r="AUK6738"/>
      <c r="AUL6738"/>
      <c r="AUM6738"/>
      <c r="AUN6738"/>
      <c r="AUO6738"/>
      <c r="AUP6738"/>
      <c r="AUQ6738"/>
      <c r="AUR6738"/>
      <c r="AUS6738"/>
      <c r="AUT6738"/>
      <c r="AUU6738"/>
      <c r="AUV6738"/>
      <c r="AUW6738"/>
      <c r="AUX6738"/>
      <c r="AUY6738"/>
      <c r="AUZ6738"/>
      <c r="AVA6738"/>
      <c r="AVB6738"/>
      <c r="AVC6738"/>
      <c r="AVD6738"/>
      <c r="AVE6738"/>
      <c r="AVF6738"/>
      <c r="AVG6738"/>
      <c r="AVH6738"/>
      <c r="AVI6738"/>
      <c r="AVJ6738"/>
      <c r="AVK6738"/>
      <c r="AVL6738"/>
      <c r="AVM6738"/>
      <c r="AVN6738"/>
      <c r="AVO6738"/>
      <c r="AVP6738"/>
      <c r="AVQ6738"/>
      <c r="AVR6738"/>
      <c r="AVS6738"/>
      <c r="AVT6738"/>
      <c r="AVU6738"/>
      <c r="AVV6738"/>
      <c r="AVW6738"/>
      <c r="AVX6738"/>
      <c r="AVY6738"/>
      <c r="AVZ6738"/>
      <c r="AWA6738"/>
      <c r="AWB6738"/>
      <c r="AWC6738"/>
      <c r="AWD6738"/>
      <c r="AWE6738"/>
      <c r="AWF6738"/>
      <c r="AWG6738"/>
      <c r="AWH6738"/>
      <c r="AWI6738"/>
      <c r="AWJ6738"/>
      <c r="AWK6738"/>
      <c r="AWL6738"/>
      <c r="AWM6738"/>
      <c r="AWN6738"/>
    </row>
    <row r="6739" spans="1:1288" s="5" customFormat="1" ht="25" customHeight="1" x14ac:dyDescent="0.15">
      <c r="A6739" s="6"/>
      <c r="B6739" s="7"/>
      <c r="C6739" s="1"/>
      <c r="D6739" s="2"/>
      <c r="E6739"/>
      <c r="F6739"/>
      <c r="G6739"/>
      <c r="H6739"/>
      <c r="I6739"/>
      <c r="J6739"/>
      <c r="K6739"/>
      <c r="L6739"/>
      <c r="M6739"/>
      <c r="N6739"/>
      <c r="O6739"/>
      <c r="P6739"/>
      <c r="Q6739"/>
      <c r="R6739"/>
      <c r="S6739"/>
      <c r="T6739"/>
      <c r="U6739"/>
      <c r="V6739"/>
      <c r="W6739"/>
      <c r="X6739"/>
      <c r="Y6739"/>
      <c r="Z6739"/>
      <c r="AA6739"/>
      <c r="AB6739"/>
      <c r="AC6739"/>
      <c r="AD6739"/>
      <c r="AE6739"/>
      <c r="AF6739"/>
      <c r="AG6739"/>
      <c r="AH6739"/>
      <c r="AI6739"/>
      <c r="AJ6739"/>
      <c r="AK6739"/>
      <c r="AL6739"/>
      <c r="AM6739"/>
      <c r="AN6739"/>
      <c r="AO6739"/>
      <c r="AP6739"/>
      <c r="AQ6739"/>
      <c r="AR6739"/>
      <c r="AS6739"/>
      <c r="AT6739"/>
      <c r="AU6739"/>
      <c r="AV6739"/>
      <c r="AW6739"/>
      <c r="AX6739"/>
      <c r="AY6739"/>
      <c r="AZ6739"/>
      <c r="BA6739"/>
      <c r="BB6739"/>
      <c r="BC6739"/>
      <c r="BD6739"/>
      <c r="BE6739"/>
      <c r="BF6739"/>
      <c r="BG6739"/>
      <c r="BH6739"/>
      <c r="BI6739"/>
      <c r="BJ6739"/>
      <c r="BK6739"/>
      <c r="BL6739"/>
      <c r="BM6739"/>
      <c r="BN6739"/>
      <c r="BO6739"/>
      <c r="BP6739"/>
      <c r="BQ6739"/>
      <c r="BR6739"/>
      <c r="BS6739"/>
      <c r="BT6739"/>
      <c r="BU6739"/>
      <c r="BV6739"/>
      <c r="BW6739"/>
      <c r="BX6739"/>
      <c r="BY6739"/>
      <c r="BZ6739"/>
      <c r="CA6739"/>
      <c r="CB6739"/>
      <c r="CC6739"/>
      <c r="CD6739"/>
      <c r="CE6739"/>
      <c r="CF6739"/>
      <c r="CG6739"/>
      <c r="CH6739"/>
      <c r="CI6739"/>
      <c r="CJ6739"/>
      <c r="CK6739"/>
      <c r="CL6739"/>
      <c r="CM6739"/>
      <c r="CN6739"/>
      <c r="CO6739"/>
      <c r="CP6739"/>
      <c r="CQ6739"/>
      <c r="CR6739"/>
      <c r="CS6739"/>
      <c r="CT6739"/>
      <c r="CU6739"/>
      <c r="CV6739"/>
      <c r="CW6739"/>
      <c r="CX6739"/>
      <c r="CY6739"/>
      <c r="CZ6739"/>
      <c r="DA6739"/>
      <c r="DB6739"/>
      <c r="DC6739"/>
      <c r="DD6739"/>
      <c r="DE6739"/>
      <c r="DF6739"/>
      <c r="DG6739"/>
      <c r="DH6739"/>
      <c r="DI6739"/>
      <c r="DJ6739"/>
      <c r="DK6739"/>
      <c r="DL6739"/>
      <c r="DM6739"/>
      <c r="DN6739"/>
      <c r="DO6739"/>
      <c r="DP6739"/>
      <c r="DQ6739"/>
      <c r="DR6739"/>
      <c r="DS6739"/>
      <c r="DT6739"/>
      <c r="DU6739"/>
      <c r="DV6739"/>
      <c r="DW6739"/>
      <c r="DX6739"/>
      <c r="DY6739"/>
      <c r="DZ6739"/>
      <c r="EA6739"/>
      <c r="EB6739"/>
      <c r="EC6739"/>
      <c r="ED6739"/>
      <c r="EE6739"/>
      <c r="EF6739"/>
      <c r="EG6739"/>
      <c r="EH6739"/>
      <c r="EI6739"/>
      <c r="EJ6739"/>
      <c r="EK6739"/>
      <c r="EL6739"/>
      <c r="EM6739"/>
      <c r="EN6739"/>
      <c r="EO6739"/>
      <c r="EP6739"/>
      <c r="EQ6739"/>
      <c r="ER6739"/>
      <c r="ES6739"/>
      <c r="ET6739"/>
      <c r="EU6739"/>
      <c r="EV6739"/>
      <c r="EW6739"/>
      <c r="EX6739"/>
      <c r="EY6739"/>
      <c r="EZ6739"/>
      <c r="FA6739"/>
      <c r="FB6739"/>
      <c r="FC6739"/>
      <c r="FD6739"/>
      <c r="FE6739"/>
      <c r="FF6739"/>
      <c r="FG6739"/>
      <c r="FH6739"/>
      <c r="FI6739"/>
      <c r="FJ6739"/>
      <c r="FK6739"/>
      <c r="FL6739"/>
      <c r="FM6739"/>
      <c r="FN6739"/>
      <c r="FO6739"/>
      <c r="FP6739"/>
      <c r="FQ6739"/>
      <c r="FR6739"/>
      <c r="FS6739"/>
      <c r="FT6739"/>
      <c r="FU6739"/>
      <c r="FV6739"/>
      <c r="FW6739"/>
      <c r="FX6739"/>
      <c r="FY6739"/>
      <c r="FZ6739"/>
      <c r="GA6739"/>
      <c r="GB6739"/>
      <c r="GC6739"/>
      <c r="GD6739"/>
      <c r="GE6739"/>
      <c r="GF6739"/>
      <c r="GG6739"/>
      <c r="GH6739"/>
      <c r="GI6739"/>
      <c r="GJ6739"/>
      <c r="GK6739"/>
      <c r="GL6739"/>
      <c r="GM6739"/>
      <c r="GN6739"/>
      <c r="GO6739"/>
      <c r="GP6739"/>
      <c r="GQ6739"/>
      <c r="GR6739"/>
      <c r="GS6739"/>
      <c r="GT6739"/>
      <c r="GU6739"/>
      <c r="GV6739"/>
      <c r="GW6739"/>
      <c r="GX6739"/>
      <c r="GY6739"/>
      <c r="GZ6739"/>
      <c r="HA6739"/>
      <c r="HB6739"/>
      <c r="HC6739"/>
      <c r="HD6739"/>
      <c r="HE6739"/>
      <c r="HF6739"/>
      <c r="HG6739"/>
      <c r="HH6739"/>
      <c r="HI6739"/>
      <c r="HJ6739"/>
      <c r="HK6739"/>
      <c r="HL6739"/>
      <c r="HM6739"/>
      <c r="HN6739"/>
      <c r="HO6739"/>
      <c r="HP6739"/>
      <c r="HQ6739"/>
      <c r="HR6739"/>
      <c r="HS6739"/>
      <c r="HT6739"/>
      <c r="HU6739"/>
      <c r="HV6739"/>
      <c r="HW6739"/>
      <c r="HX6739"/>
      <c r="HY6739"/>
      <c r="HZ6739"/>
      <c r="IA6739"/>
      <c r="IB6739"/>
      <c r="IC6739"/>
      <c r="ID6739"/>
      <c r="IE6739"/>
      <c r="IF6739"/>
      <c r="IG6739"/>
      <c r="IH6739"/>
      <c r="II6739"/>
      <c r="IJ6739"/>
      <c r="IK6739"/>
      <c r="IL6739"/>
      <c r="IM6739"/>
      <c r="IN6739"/>
      <c r="IO6739"/>
      <c r="IP6739"/>
      <c r="IQ6739"/>
      <c r="IR6739"/>
      <c r="IS6739"/>
      <c r="IT6739"/>
      <c r="IU6739"/>
      <c r="IV6739"/>
      <c r="IW6739"/>
      <c r="IX6739"/>
      <c r="IY6739"/>
      <c r="IZ6739"/>
      <c r="JA6739"/>
      <c r="JB6739"/>
      <c r="JC6739"/>
      <c r="JD6739"/>
      <c r="JE6739"/>
      <c r="JF6739"/>
      <c r="JG6739"/>
      <c r="JH6739"/>
      <c r="JI6739"/>
      <c r="JJ6739"/>
      <c r="JK6739"/>
      <c r="JL6739"/>
      <c r="JM6739"/>
      <c r="JN6739"/>
      <c r="JO6739"/>
      <c r="JP6739"/>
      <c r="JQ6739"/>
      <c r="JR6739"/>
      <c r="JS6739"/>
      <c r="JT6739"/>
      <c r="JU6739"/>
      <c r="JV6739"/>
      <c r="JW6739"/>
      <c r="JX6739"/>
      <c r="JY6739"/>
      <c r="JZ6739"/>
      <c r="KA6739"/>
      <c r="KB6739"/>
      <c r="KC6739"/>
      <c r="KD6739"/>
      <c r="KE6739"/>
      <c r="KF6739"/>
      <c r="KG6739"/>
      <c r="KH6739"/>
      <c r="KI6739"/>
      <c r="KJ6739"/>
      <c r="KK6739"/>
      <c r="KL6739"/>
      <c r="KM6739"/>
      <c r="KN6739"/>
      <c r="KO6739"/>
      <c r="KP6739"/>
      <c r="KQ6739"/>
      <c r="KR6739"/>
      <c r="KS6739"/>
      <c r="KT6739"/>
      <c r="KU6739"/>
      <c r="KV6739"/>
      <c r="KW6739"/>
      <c r="KX6739"/>
      <c r="KY6739"/>
      <c r="KZ6739"/>
      <c r="LA6739"/>
      <c r="LB6739"/>
      <c r="LC6739"/>
      <c r="LD6739"/>
      <c r="LE6739"/>
      <c r="LF6739"/>
      <c r="LG6739"/>
      <c r="LH6739"/>
      <c r="LI6739"/>
      <c r="LJ6739"/>
      <c r="LK6739"/>
      <c r="LL6739"/>
      <c r="LM6739"/>
      <c r="LN6739"/>
      <c r="LO6739"/>
      <c r="LP6739"/>
      <c r="LQ6739"/>
      <c r="LR6739"/>
      <c r="LS6739"/>
      <c r="LT6739"/>
      <c r="LU6739"/>
      <c r="LV6739"/>
      <c r="LW6739"/>
      <c r="LX6739"/>
      <c r="LY6739"/>
      <c r="LZ6739"/>
      <c r="MA6739"/>
      <c r="MB6739"/>
      <c r="MC6739"/>
      <c r="MD6739"/>
      <c r="ME6739"/>
      <c r="MF6739"/>
      <c r="MG6739"/>
      <c r="MH6739"/>
      <c r="MI6739"/>
      <c r="MJ6739"/>
      <c r="MK6739"/>
      <c r="ML6739"/>
      <c r="MM6739"/>
      <c r="MN6739"/>
      <c r="MO6739"/>
      <c r="MP6739"/>
      <c r="MQ6739"/>
      <c r="MR6739"/>
      <c r="MS6739"/>
      <c r="MT6739"/>
      <c r="MU6739"/>
      <c r="MV6739"/>
      <c r="MW6739"/>
      <c r="MX6739"/>
      <c r="MY6739"/>
      <c r="MZ6739"/>
      <c r="NA6739"/>
      <c r="NB6739"/>
      <c r="NC6739"/>
      <c r="ND6739"/>
      <c r="NE6739"/>
      <c r="NF6739"/>
      <c r="NG6739"/>
      <c r="NH6739"/>
      <c r="NI6739"/>
      <c r="NJ6739"/>
      <c r="NK6739"/>
      <c r="NL6739"/>
      <c r="NM6739"/>
      <c r="NN6739"/>
      <c r="NO6739"/>
      <c r="NP6739"/>
      <c r="NQ6739"/>
      <c r="NR6739"/>
      <c r="NS6739"/>
      <c r="NT6739"/>
      <c r="NU6739"/>
      <c r="NV6739"/>
      <c r="NW6739"/>
      <c r="NX6739"/>
      <c r="NY6739"/>
      <c r="NZ6739"/>
      <c r="OA6739"/>
      <c r="OB6739"/>
      <c r="OC6739"/>
      <c r="OD6739"/>
      <c r="OE6739"/>
      <c r="OF6739"/>
      <c r="OG6739"/>
      <c r="OH6739"/>
      <c r="OI6739"/>
      <c r="OJ6739"/>
      <c r="OK6739"/>
      <c r="OL6739"/>
      <c r="OM6739"/>
      <c r="ON6739"/>
      <c r="OO6739"/>
      <c r="OP6739"/>
      <c r="OQ6739"/>
      <c r="OR6739"/>
      <c r="OS6739"/>
      <c r="OT6739"/>
      <c r="OU6739"/>
      <c r="OV6739"/>
      <c r="OW6739"/>
      <c r="OX6739"/>
      <c r="OY6739"/>
      <c r="OZ6739"/>
      <c r="PA6739"/>
      <c r="PB6739"/>
      <c r="PC6739"/>
      <c r="PD6739"/>
      <c r="PE6739"/>
      <c r="PF6739"/>
      <c r="PG6739"/>
      <c r="PH6739"/>
      <c r="PI6739"/>
      <c r="PJ6739"/>
      <c r="PK6739"/>
      <c r="PL6739"/>
      <c r="PM6739"/>
      <c r="PN6739"/>
      <c r="PO6739"/>
      <c r="PP6739"/>
      <c r="PQ6739"/>
      <c r="PR6739"/>
      <c r="PS6739"/>
      <c r="PT6739"/>
      <c r="PU6739"/>
      <c r="PV6739"/>
      <c r="PW6739"/>
      <c r="PX6739"/>
      <c r="PY6739"/>
      <c r="PZ6739"/>
      <c r="QA6739"/>
      <c r="QB6739"/>
      <c r="QC6739"/>
      <c r="QD6739"/>
      <c r="QE6739"/>
      <c r="QF6739"/>
      <c r="QG6739"/>
      <c r="QH6739"/>
      <c r="QI6739"/>
      <c r="QJ6739"/>
      <c r="QK6739"/>
      <c r="QL6739"/>
      <c r="QM6739"/>
      <c r="QN6739"/>
      <c r="QO6739"/>
      <c r="QP6739"/>
      <c r="QQ6739"/>
      <c r="QR6739"/>
      <c r="QS6739"/>
      <c r="QT6739"/>
      <c r="QU6739"/>
      <c r="QV6739"/>
      <c r="QW6739"/>
      <c r="QX6739"/>
      <c r="QY6739"/>
      <c r="QZ6739"/>
      <c r="RA6739"/>
      <c r="RB6739"/>
      <c r="RC6739"/>
      <c r="RD6739"/>
      <c r="RE6739"/>
      <c r="RF6739"/>
      <c r="RG6739"/>
      <c r="RH6739"/>
      <c r="RI6739"/>
      <c r="RJ6739"/>
      <c r="RK6739"/>
      <c r="RL6739"/>
      <c r="RM6739"/>
      <c r="RN6739"/>
      <c r="RO6739"/>
      <c r="RP6739"/>
      <c r="RQ6739"/>
      <c r="RR6739"/>
      <c r="RS6739"/>
      <c r="RT6739"/>
      <c r="RU6739"/>
      <c r="RV6739"/>
      <c r="RW6739"/>
      <c r="RX6739"/>
      <c r="RY6739"/>
      <c r="RZ6739"/>
      <c r="SA6739"/>
      <c r="SB6739"/>
      <c r="SC6739"/>
      <c r="SD6739"/>
      <c r="SE6739"/>
      <c r="SF6739"/>
      <c r="SG6739"/>
      <c r="SH6739"/>
      <c r="SI6739"/>
      <c r="SJ6739"/>
      <c r="SK6739"/>
      <c r="SL6739"/>
      <c r="SM6739"/>
      <c r="SN6739"/>
      <c r="SO6739"/>
      <c r="SP6739"/>
      <c r="SQ6739"/>
      <c r="SR6739"/>
      <c r="SS6739"/>
      <c r="ST6739"/>
      <c r="SU6739"/>
      <c r="SV6739"/>
      <c r="SW6739"/>
      <c r="SX6739"/>
      <c r="SY6739"/>
      <c r="SZ6739"/>
      <c r="TA6739"/>
      <c r="TB6739"/>
      <c r="TC6739"/>
      <c r="TD6739"/>
      <c r="TE6739"/>
      <c r="TF6739"/>
      <c r="TG6739"/>
      <c r="TH6739"/>
      <c r="TI6739"/>
      <c r="TJ6739"/>
      <c r="TK6739"/>
      <c r="TL6739"/>
      <c r="TM6739"/>
      <c r="TN6739"/>
      <c r="TO6739"/>
      <c r="TP6739"/>
      <c r="TQ6739"/>
      <c r="TR6739"/>
      <c r="TS6739"/>
      <c r="TT6739"/>
      <c r="TU6739"/>
      <c r="TV6739"/>
      <c r="TW6739"/>
      <c r="TX6739"/>
      <c r="TY6739"/>
      <c r="TZ6739"/>
      <c r="UA6739"/>
      <c r="UB6739"/>
      <c r="UC6739"/>
      <c r="UD6739"/>
      <c r="UE6739"/>
      <c r="UF6739"/>
      <c r="UG6739"/>
      <c r="UH6739"/>
      <c r="UI6739"/>
      <c r="UJ6739"/>
      <c r="UK6739"/>
      <c r="UL6739"/>
      <c r="UM6739"/>
      <c r="UN6739"/>
      <c r="UO6739"/>
      <c r="UP6739"/>
      <c r="UQ6739"/>
      <c r="UR6739"/>
      <c r="US6739"/>
      <c r="UT6739"/>
      <c r="UU6739"/>
      <c r="UV6739"/>
      <c r="UW6739"/>
      <c r="UX6739"/>
      <c r="UY6739"/>
      <c r="UZ6739"/>
      <c r="VA6739"/>
      <c r="VB6739"/>
      <c r="VC6739"/>
      <c r="VD6739"/>
      <c r="VE6739"/>
      <c r="VF6739"/>
      <c r="VG6739"/>
      <c r="VH6739"/>
      <c r="VI6739"/>
      <c r="VJ6739"/>
      <c r="VK6739"/>
      <c r="VL6739"/>
      <c r="VM6739"/>
      <c r="VN6739"/>
      <c r="VO6739"/>
      <c r="VP6739"/>
      <c r="VQ6739"/>
      <c r="VR6739"/>
      <c r="VS6739"/>
      <c r="VT6739"/>
      <c r="VU6739"/>
      <c r="VV6739"/>
      <c r="VW6739"/>
      <c r="VX6739"/>
      <c r="VY6739"/>
      <c r="VZ6739"/>
      <c r="WA6739"/>
      <c r="WB6739"/>
      <c r="WC6739"/>
      <c r="WD6739"/>
      <c r="WE6739"/>
      <c r="WF6739"/>
      <c r="WG6739"/>
      <c r="WH6739"/>
      <c r="WI6739"/>
      <c r="WJ6739"/>
      <c r="WK6739"/>
      <c r="WL6739"/>
      <c r="WM6739"/>
      <c r="WN6739"/>
      <c r="WO6739"/>
      <c r="WP6739"/>
      <c r="WQ6739"/>
      <c r="WR6739"/>
      <c r="WS6739"/>
      <c r="WT6739"/>
      <c r="WU6739"/>
      <c r="WV6739"/>
      <c r="WW6739"/>
      <c r="WX6739"/>
      <c r="WY6739"/>
      <c r="WZ6739"/>
      <c r="XA6739"/>
      <c r="XB6739"/>
      <c r="XC6739"/>
      <c r="XD6739"/>
      <c r="XE6739"/>
      <c r="XF6739"/>
      <c r="XG6739"/>
      <c r="XH6739"/>
      <c r="XI6739"/>
      <c r="XJ6739"/>
      <c r="XK6739"/>
      <c r="XL6739"/>
      <c r="XM6739"/>
      <c r="XN6739"/>
      <c r="XO6739"/>
      <c r="XP6739"/>
      <c r="XQ6739"/>
      <c r="XR6739"/>
      <c r="XS6739"/>
      <c r="XT6739"/>
      <c r="XU6739"/>
      <c r="XV6739"/>
      <c r="XW6739"/>
      <c r="XX6739"/>
      <c r="XY6739"/>
      <c r="XZ6739"/>
      <c r="YA6739"/>
      <c r="YB6739"/>
      <c r="YC6739"/>
      <c r="YD6739"/>
      <c r="YE6739"/>
      <c r="YF6739"/>
      <c r="YG6739"/>
      <c r="YH6739"/>
      <c r="YI6739"/>
      <c r="YJ6739"/>
      <c r="YK6739"/>
      <c r="YL6739"/>
      <c r="YM6739"/>
      <c r="YN6739"/>
      <c r="YO6739"/>
      <c r="YP6739"/>
      <c r="YQ6739"/>
      <c r="YR6739"/>
      <c r="YS6739"/>
      <c r="YT6739"/>
      <c r="YU6739"/>
      <c r="YV6739"/>
      <c r="YW6739"/>
      <c r="YX6739"/>
      <c r="YY6739"/>
      <c r="YZ6739"/>
      <c r="ZA6739"/>
      <c r="ZB6739"/>
      <c r="ZC6739"/>
      <c r="ZD6739"/>
      <c r="ZE6739"/>
      <c r="ZF6739"/>
      <c r="ZG6739"/>
      <c r="ZH6739"/>
      <c r="ZI6739"/>
      <c r="ZJ6739"/>
      <c r="ZK6739"/>
      <c r="ZL6739"/>
      <c r="ZM6739"/>
      <c r="ZN6739"/>
      <c r="ZO6739"/>
      <c r="ZP6739"/>
      <c r="ZQ6739"/>
      <c r="ZR6739"/>
      <c r="ZS6739"/>
      <c r="ZT6739"/>
      <c r="ZU6739"/>
      <c r="ZV6739"/>
      <c r="ZW6739"/>
      <c r="ZX6739"/>
      <c r="ZY6739"/>
      <c r="ZZ6739"/>
      <c r="AAA6739"/>
      <c r="AAB6739"/>
      <c r="AAC6739"/>
      <c r="AAD6739"/>
      <c r="AAE6739"/>
      <c r="AAF6739"/>
      <c r="AAG6739"/>
      <c r="AAH6739"/>
      <c r="AAI6739"/>
      <c r="AAJ6739"/>
      <c r="AAK6739"/>
      <c r="AAL6739"/>
      <c r="AAM6739"/>
      <c r="AAN6739"/>
      <c r="AAO6739"/>
      <c r="AAP6739"/>
      <c r="AAQ6739"/>
      <c r="AAR6739"/>
      <c r="AAS6739"/>
      <c r="AAT6739"/>
      <c r="AAU6739"/>
      <c r="AAV6739"/>
      <c r="AAW6739"/>
      <c r="AAX6739"/>
      <c r="AAY6739"/>
      <c r="AAZ6739"/>
      <c r="ABA6739"/>
      <c r="ABB6739"/>
      <c r="ABC6739"/>
      <c r="ABD6739"/>
      <c r="ABE6739"/>
      <c r="ABF6739"/>
      <c r="ABG6739"/>
      <c r="ABH6739"/>
      <c r="ABI6739"/>
      <c r="ABJ6739"/>
      <c r="ABK6739"/>
      <c r="ABL6739"/>
      <c r="ABM6739"/>
      <c r="ABN6739"/>
      <c r="ABO6739"/>
      <c r="ABP6739"/>
      <c r="ABQ6739"/>
      <c r="ABR6739"/>
      <c r="ABS6739"/>
      <c r="ABT6739"/>
      <c r="ABU6739"/>
      <c r="ABV6739"/>
      <c r="ABW6739"/>
      <c r="ABX6739"/>
      <c r="ABY6739"/>
      <c r="ABZ6739"/>
      <c r="ACA6739"/>
      <c r="ACB6739"/>
      <c r="ACC6739"/>
      <c r="ACD6739"/>
      <c r="ACE6739"/>
      <c r="ACF6739"/>
      <c r="ACG6739"/>
      <c r="ACH6739"/>
      <c r="ACI6739"/>
      <c r="ACJ6739"/>
      <c r="ACK6739"/>
      <c r="ACL6739"/>
      <c r="ACM6739"/>
      <c r="ACN6739"/>
      <c r="ACO6739"/>
      <c r="ACP6739"/>
      <c r="ACQ6739"/>
      <c r="ACR6739"/>
      <c r="ACS6739"/>
      <c r="ACT6739"/>
      <c r="ACU6739"/>
      <c r="ACV6739"/>
      <c r="ACW6739"/>
      <c r="ACX6739"/>
      <c r="ACY6739"/>
      <c r="ACZ6739"/>
      <c r="ADA6739"/>
      <c r="ADB6739"/>
      <c r="ADC6739"/>
      <c r="ADD6739"/>
      <c r="ADE6739"/>
      <c r="ADF6739"/>
      <c r="ADG6739"/>
      <c r="ADH6739"/>
      <c r="ADI6739"/>
      <c r="ADJ6739"/>
      <c r="ADK6739"/>
      <c r="ADL6739"/>
      <c r="ADM6739"/>
      <c r="ADN6739"/>
      <c r="ADO6739"/>
      <c r="ADP6739"/>
      <c r="ADQ6739"/>
      <c r="ADR6739"/>
      <c r="ADS6739"/>
      <c r="ADT6739"/>
      <c r="ADU6739"/>
      <c r="ADV6739"/>
      <c r="ADW6739"/>
      <c r="ADX6739"/>
      <c r="ADY6739"/>
      <c r="ADZ6739"/>
      <c r="AEA6739"/>
      <c r="AEB6739"/>
      <c r="AEC6739"/>
      <c r="AED6739"/>
      <c r="AEE6739"/>
      <c r="AEF6739"/>
      <c r="AEG6739"/>
      <c r="AEH6739"/>
      <c r="AEI6739"/>
      <c r="AEJ6739"/>
      <c r="AEK6739"/>
      <c r="AEL6739"/>
      <c r="AEM6739"/>
      <c r="AEN6739"/>
      <c r="AEO6739"/>
      <c r="AEP6739"/>
      <c r="AEQ6739"/>
      <c r="AER6739"/>
      <c r="AES6739"/>
      <c r="AET6739"/>
      <c r="AEU6739"/>
      <c r="AEV6739"/>
      <c r="AEW6739"/>
      <c r="AEX6739"/>
      <c r="AEY6739"/>
      <c r="AEZ6739"/>
      <c r="AFA6739"/>
      <c r="AFB6739"/>
      <c r="AFC6739"/>
      <c r="AFD6739"/>
      <c r="AFE6739"/>
      <c r="AFF6739"/>
      <c r="AFG6739"/>
      <c r="AFH6739"/>
      <c r="AFI6739"/>
      <c r="AFJ6739"/>
      <c r="AFK6739"/>
      <c r="AFL6739"/>
      <c r="AFM6739"/>
      <c r="AFN6739"/>
      <c r="AFO6739"/>
      <c r="AFP6739"/>
      <c r="AFQ6739"/>
      <c r="AFR6739"/>
      <c r="AFS6739"/>
      <c r="AFT6739"/>
      <c r="AFU6739"/>
      <c r="AFV6739"/>
      <c r="AFW6739"/>
      <c r="AFX6739"/>
      <c r="AFY6739"/>
      <c r="AFZ6739"/>
      <c r="AGA6739"/>
      <c r="AGB6739"/>
      <c r="AGC6739"/>
      <c r="AGD6739"/>
      <c r="AGE6739"/>
      <c r="AGF6739"/>
      <c r="AGG6739"/>
      <c r="AGH6739"/>
      <c r="AGI6739"/>
      <c r="AGJ6739"/>
      <c r="AGK6739"/>
      <c r="AGL6739"/>
      <c r="AGM6739"/>
      <c r="AGN6739"/>
      <c r="AGO6739"/>
      <c r="AGP6739"/>
      <c r="AGQ6739"/>
      <c r="AGR6739"/>
      <c r="AGS6739"/>
      <c r="AGT6739"/>
      <c r="AGU6739"/>
      <c r="AGV6739"/>
      <c r="AGW6739"/>
      <c r="AGX6739"/>
      <c r="AGY6739"/>
      <c r="AGZ6739"/>
      <c r="AHA6739"/>
      <c r="AHB6739"/>
      <c r="AHC6739"/>
      <c r="AHD6739"/>
      <c r="AHE6739"/>
      <c r="AHF6739"/>
      <c r="AHG6739"/>
      <c r="AHH6739"/>
      <c r="AHI6739"/>
      <c r="AHJ6739"/>
      <c r="AHK6739"/>
      <c r="AHL6739"/>
      <c r="AHM6739"/>
      <c r="AHN6739"/>
      <c r="AHO6739"/>
      <c r="AHP6739"/>
      <c r="AHQ6739"/>
      <c r="AHR6739"/>
      <c r="AHS6739"/>
      <c r="AHT6739"/>
      <c r="AHU6739"/>
      <c r="AHV6739"/>
      <c r="AHW6739"/>
      <c r="AHX6739"/>
      <c r="AHY6739"/>
      <c r="AHZ6739"/>
      <c r="AIA6739"/>
      <c r="AIB6739"/>
      <c r="AIC6739"/>
      <c r="AID6739"/>
      <c r="AIE6739"/>
      <c r="AIF6739"/>
      <c r="AIG6739"/>
      <c r="AIH6739"/>
      <c r="AII6739"/>
      <c r="AIJ6739"/>
      <c r="AIK6739"/>
      <c r="AIL6739"/>
      <c r="AIM6739"/>
      <c r="AIN6739"/>
      <c r="AIO6739"/>
      <c r="AIP6739"/>
      <c r="AIQ6739"/>
      <c r="AIR6739"/>
      <c r="AIS6739"/>
      <c r="AIT6739"/>
      <c r="AIU6739"/>
      <c r="AIV6739"/>
      <c r="AIW6739"/>
      <c r="AIX6739"/>
      <c r="AIY6739"/>
      <c r="AIZ6739"/>
      <c r="AJA6739"/>
      <c r="AJB6739"/>
      <c r="AJC6739"/>
      <c r="AJD6739"/>
      <c r="AJE6739"/>
      <c r="AJF6739"/>
      <c r="AJG6739"/>
      <c r="AJH6739"/>
      <c r="AJI6739"/>
      <c r="AJJ6739"/>
      <c r="AJK6739"/>
      <c r="AJL6739"/>
      <c r="AJM6739"/>
      <c r="AJN6739"/>
      <c r="AJO6739"/>
      <c r="AJP6739"/>
      <c r="AJQ6739"/>
      <c r="AJR6739"/>
      <c r="AJS6739"/>
      <c r="AJT6739"/>
      <c r="AJU6739"/>
      <c r="AJV6739"/>
      <c r="AJW6739"/>
      <c r="AJX6739"/>
      <c r="AJY6739"/>
      <c r="AJZ6739"/>
      <c r="AKA6739"/>
      <c r="AKB6739"/>
      <c r="AKC6739"/>
      <c r="AKD6739"/>
      <c r="AKE6739"/>
      <c r="AKF6739"/>
      <c r="AKG6739"/>
      <c r="AKH6739"/>
      <c r="AKI6739"/>
      <c r="AKJ6739"/>
      <c r="AKK6739"/>
      <c r="AKL6739"/>
      <c r="AKM6739"/>
      <c r="AKN6739"/>
      <c r="AKO6739"/>
      <c r="AKP6739"/>
      <c r="AKQ6739"/>
      <c r="AKR6739"/>
      <c r="AKS6739"/>
      <c r="AKT6739"/>
      <c r="AKU6739"/>
      <c r="AKV6739"/>
      <c r="AKW6739"/>
      <c r="AKX6739"/>
      <c r="AKY6739"/>
      <c r="AKZ6739"/>
      <c r="ALA6739"/>
      <c r="ALB6739"/>
      <c r="ALC6739"/>
      <c r="ALD6739"/>
      <c r="ALE6739"/>
      <c r="ALF6739"/>
      <c r="ALG6739"/>
      <c r="ALH6739"/>
      <c r="ALI6739"/>
      <c r="ALJ6739"/>
      <c r="ALK6739"/>
      <c r="ALL6739"/>
      <c r="ALM6739"/>
      <c r="ALN6739"/>
      <c r="ALO6739"/>
      <c r="ALP6739"/>
      <c r="ALQ6739"/>
      <c r="ALR6739"/>
      <c r="ALS6739"/>
      <c r="ALT6739"/>
      <c r="ALU6739"/>
      <c r="ALV6739"/>
      <c r="ALW6739"/>
      <c r="ALX6739"/>
      <c r="ALY6739"/>
      <c r="ALZ6739"/>
      <c r="AMA6739"/>
      <c r="AMB6739"/>
      <c r="AMC6739"/>
      <c r="AMD6739"/>
      <c r="AME6739"/>
      <c r="AMF6739"/>
      <c r="AMG6739"/>
      <c r="AMH6739"/>
      <c r="AMI6739"/>
      <c r="AMJ6739"/>
      <c r="AMK6739"/>
      <c r="AML6739"/>
      <c r="AMM6739"/>
      <c r="AMN6739"/>
      <c r="AMO6739"/>
      <c r="AMP6739"/>
      <c r="AMQ6739"/>
      <c r="AMR6739"/>
      <c r="AMS6739"/>
      <c r="AMT6739"/>
      <c r="AMU6739"/>
      <c r="AMV6739"/>
      <c r="AMW6739"/>
      <c r="AMX6739"/>
      <c r="AMY6739"/>
      <c r="AMZ6739"/>
      <c r="ANA6739"/>
      <c r="ANB6739"/>
      <c r="ANC6739"/>
      <c r="AND6739"/>
      <c r="ANE6739"/>
      <c r="ANF6739"/>
      <c r="ANG6739"/>
      <c r="ANH6739"/>
      <c r="ANI6739"/>
      <c r="ANJ6739"/>
      <c r="ANK6739"/>
      <c r="ANL6739"/>
      <c r="ANM6739"/>
      <c r="ANN6739"/>
      <c r="ANO6739"/>
      <c r="ANP6739"/>
      <c r="ANQ6739"/>
      <c r="ANR6739"/>
      <c r="ANS6739"/>
      <c r="ANT6739"/>
      <c r="ANU6739"/>
      <c r="ANV6739"/>
      <c r="ANW6739"/>
      <c r="ANX6739"/>
      <c r="ANY6739"/>
      <c r="ANZ6739"/>
      <c r="AOA6739"/>
      <c r="AOB6739"/>
      <c r="AOC6739"/>
      <c r="AOD6739"/>
      <c r="AOE6739"/>
      <c r="AOF6739"/>
      <c r="AOG6739"/>
      <c r="AOH6739"/>
      <c r="AOI6739"/>
      <c r="AOJ6739"/>
      <c r="AOK6739"/>
      <c r="AOL6739"/>
      <c r="AOM6739"/>
      <c r="AON6739"/>
      <c r="AOO6739"/>
      <c r="AOP6739"/>
      <c r="AOQ6739"/>
      <c r="AOR6739"/>
      <c r="AOS6739"/>
      <c r="AOT6739"/>
      <c r="AOU6739"/>
      <c r="AOV6739"/>
      <c r="AOW6739"/>
      <c r="AOX6739"/>
      <c r="AOY6739"/>
      <c r="AOZ6739"/>
      <c r="APA6739"/>
      <c r="APB6739"/>
      <c r="APC6739"/>
      <c r="APD6739"/>
      <c r="APE6739"/>
      <c r="APF6739"/>
      <c r="APG6739"/>
      <c r="APH6739"/>
      <c r="API6739"/>
      <c r="APJ6739"/>
      <c r="APK6739"/>
      <c r="APL6739"/>
      <c r="APM6739"/>
      <c r="APN6739"/>
      <c r="APO6739"/>
      <c r="APP6739"/>
      <c r="APQ6739"/>
      <c r="APR6739"/>
      <c r="APS6739"/>
      <c r="APT6739"/>
      <c r="APU6739"/>
      <c r="APV6739"/>
      <c r="APW6739"/>
      <c r="APX6739"/>
      <c r="APY6739"/>
      <c r="APZ6739"/>
      <c r="AQA6739"/>
      <c r="AQB6739"/>
      <c r="AQC6739"/>
      <c r="AQD6739"/>
      <c r="AQE6739"/>
      <c r="AQF6739"/>
      <c r="AQG6739"/>
      <c r="AQH6739"/>
      <c r="AQI6739"/>
      <c r="AQJ6739"/>
      <c r="AQK6739"/>
      <c r="AQL6739"/>
      <c r="AQM6739"/>
      <c r="AQN6739"/>
      <c r="AQO6739"/>
      <c r="AQP6739"/>
      <c r="AQQ6739"/>
      <c r="AQR6739"/>
      <c r="AQS6739"/>
      <c r="AQT6739"/>
      <c r="AQU6739"/>
      <c r="AQV6739"/>
      <c r="AQW6739"/>
      <c r="AQX6739"/>
      <c r="AQY6739"/>
      <c r="AQZ6739"/>
      <c r="ARA6739"/>
      <c r="ARB6739"/>
      <c r="ARC6739"/>
      <c r="ARD6739"/>
      <c r="ARE6739"/>
      <c r="ARF6739"/>
      <c r="ARG6739"/>
      <c r="ARH6739"/>
      <c r="ARI6739"/>
      <c r="ARJ6739"/>
      <c r="ARK6739"/>
      <c r="ARL6739"/>
      <c r="ARM6739"/>
      <c r="ARN6739"/>
      <c r="ARO6739"/>
      <c r="ARP6739"/>
      <c r="ARQ6739"/>
      <c r="ARR6739"/>
      <c r="ARS6739"/>
      <c r="ART6739"/>
      <c r="ARU6739"/>
      <c r="ARV6739"/>
      <c r="ARW6739"/>
      <c r="ARX6739"/>
      <c r="ARY6739"/>
      <c r="ARZ6739"/>
      <c r="ASA6739"/>
      <c r="ASB6739"/>
      <c r="ASC6739"/>
      <c r="ASD6739"/>
      <c r="ASE6739"/>
      <c r="ASF6739"/>
      <c r="ASG6739"/>
      <c r="ASH6739"/>
      <c r="ASI6739"/>
      <c r="ASJ6739"/>
      <c r="ASK6739"/>
      <c r="ASL6739"/>
      <c r="ASM6739"/>
      <c r="ASN6739"/>
      <c r="ASO6739"/>
      <c r="ASP6739"/>
      <c r="ASQ6739"/>
      <c r="ASR6739"/>
      <c r="ASS6739"/>
      <c r="AST6739"/>
      <c r="ASU6739"/>
      <c r="ASV6739"/>
      <c r="ASW6739"/>
      <c r="ASX6739"/>
      <c r="ASY6739"/>
      <c r="ASZ6739"/>
      <c r="ATA6739"/>
      <c r="ATB6739"/>
      <c r="ATC6739"/>
      <c r="ATD6739"/>
      <c r="ATE6739"/>
      <c r="ATF6739"/>
      <c r="ATG6739"/>
      <c r="ATH6739"/>
      <c r="ATI6739"/>
      <c r="ATJ6739"/>
      <c r="ATK6739"/>
      <c r="ATL6739"/>
      <c r="ATM6739"/>
      <c r="ATN6739"/>
      <c r="ATO6739"/>
      <c r="ATP6739"/>
      <c r="ATQ6739"/>
      <c r="ATR6739"/>
      <c r="ATS6739"/>
      <c r="ATT6739"/>
      <c r="ATU6739"/>
      <c r="ATV6739"/>
      <c r="ATW6739"/>
      <c r="ATX6739"/>
      <c r="ATY6739"/>
      <c r="ATZ6739"/>
      <c r="AUA6739"/>
      <c r="AUB6739"/>
      <c r="AUC6739"/>
      <c r="AUD6739"/>
      <c r="AUE6739"/>
      <c r="AUF6739"/>
      <c r="AUG6739"/>
      <c r="AUH6739"/>
      <c r="AUI6739"/>
      <c r="AUJ6739"/>
      <c r="AUK6739"/>
      <c r="AUL6739"/>
      <c r="AUM6739"/>
      <c r="AUN6739"/>
      <c r="AUO6739"/>
      <c r="AUP6739"/>
      <c r="AUQ6739"/>
      <c r="AUR6739"/>
      <c r="AUS6739"/>
      <c r="AUT6739"/>
      <c r="AUU6739"/>
      <c r="AUV6739"/>
      <c r="AUW6739"/>
      <c r="AUX6739"/>
      <c r="AUY6739"/>
      <c r="AUZ6739"/>
      <c r="AVA6739"/>
      <c r="AVB6739"/>
      <c r="AVC6739"/>
      <c r="AVD6739"/>
      <c r="AVE6739"/>
      <c r="AVF6739"/>
      <c r="AVG6739"/>
      <c r="AVH6739"/>
      <c r="AVI6739"/>
      <c r="AVJ6739"/>
      <c r="AVK6739"/>
      <c r="AVL6739"/>
      <c r="AVM6739"/>
      <c r="AVN6739"/>
      <c r="AVO6739"/>
      <c r="AVP6739"/>
      <c r="AVQ6739"/>
      <c r="AVR6739"/>
      <c r="AVS6739"/>
      <c r="AVT6739"/>
      <c r="AVU6739"/>
      <c r="AVV6739"/>
      <c r="AVW6739"/>
      <c r="AVX6739"/>
      <c r="AVY6739"/>
      <c r="AVZ6739"/>
      <c r="AWA6739"/>
      <c r="AWB6739"/>
      <c r="AWC6739"/>
      <c r="AWD6739"/>
      <c r="AWE6739"/>
      <c r="AWF6739"/>
      <c r="AWG6739"/>
      <c r="AWH6739"/>
      <c r="AWI6739"/>
      <c r="AWJ6739"/>
      <c r="AWK6739"/>
      <c r="AWL6739"/>
      <c r="AWM6739"/>
      <c r="AWN6739"/>
    </row>
    <row r="6740" spans="1:1288" s="5" customFormat="1" ht="25" customHeight="1" x14ac:dyDescent="0.15">
      <c r="A6740" s="6"/>
      <c r="B6740" s="7"/>
      <c r="C6740" s="1"/>
      <c r="D6740" s="2"/>
      <c r="E6740"/>
      <c r="F6740"/>
      <c r="G6740"/>
      <c r="H6740"/>
      <c r="I6740"/>
      <c r="J6740"/>
      <c r="K6740"/>
      <c r="L6740"/>
      <c r="M6740"/>
      <c r="N6740"/>
      <c r="O6740"/>
      <c r="P6740"/>
      <c r="Q6740"/>
      <c r="R6740"/>
      <c r="S6740"/>
      <c r="T6740"/>
      <c r="U6740"/>
      <c r="V6740"/>
      <c r="W6740"/>
      <c r="X6740"/>
      <c r="Y6740"/>
      <c r="Z6740"/>
      <c r="AA6740"/>
      <c r="AB6740"/>
      <c r="AC6740"/>
      <c r="AD6740"/>
      <c r="AE6740"/>
      <c r="AF6740"/>
      <c r="AG6740"/>
      <c r="AH6740"/>
      <c r="AI6740"/>
      <c r="AJ6740"/>
      <c r="AK6740"/>
      <c r="AL6740"/>
      <c r="AM6740"/>
      <c r="AN6740"/>
      <c r="AO6740"/>
      <c r="AP6740"/>
      <c r="AQ6740"/>
      <c r="AR6740"/>
      <c r="AS6740"/>
      <c r="AT6740"/>
      <c r="AU6740"/>
      <c r="AV6740"/>
      <c r="AW6740"/>
      <c r="AX6740"/>
      <c r="AY6740"/>
      <c r="AZ6740"/>
      <c r="BA6740"/>
      <c r="BB6740"/>
      <c r="BC6740"/>
      <c r="BD6740"/>
      <c r="BE6740"/>
      <c r="BF6740"/>
      <c r="BG6740"/>
      <c r="BH6740"/>
      <c r="BI6740"/>
      <c r="BJ6740"/>
      <c r="BK6740"/>
      <c r="BL6740"/>
      <c r="BM6740"/>
      <c r="BN6740"/>
      <c r="BO6740"/>
      <c r="BP6740"/>
      <c r="BQ6740"/>
      <c r="BR6740"/>
      <c r="BS6740"/>
      <c r="BT6740"/>
      <c r="BU6740"/>
      <c r="BV6740"/>
      <c r="BW6740"/>
      <c r="BX6740"/>
      <c r="BY6740"/>
      <c r="BZ6740"/>
      <c r="CA6740"/>
      <c r="CB6740"/>
      <c r="CC6740"/>
      <c r="CD6740"/>
      <c r="CE6740"/>
      <c r="CF6740"/>
      <c r="CG6740"/>
      <c r="CH6740"/>
      <c r="CI6740"/>
      <c r="CJ6740"/>
      <c r="CK6740"/>
      <c r="CL6740"/>
      <c r="CM6740"/>
      <c r="CN6740"/>
      <c r="CO6740"/>
      <c r="CP6740"/>
      <c r="CQ6740"/>
      <c r="CR6740"/>
      <c r="CS6740"/>
      <c r="CT6740"/>
      <c r="CU6740"/>
      <c r="CV6740"/>
      <c r="CW6740"/>
      <c r="CX6740"/>
      <c r="CY6740"/>
      <c r="CZ6740"/>
      <c r="DA6740"/>
      <c r="DB6740"/>
      <c r="DC6740"/>
      <c r="DD6740"/>
      <c r="DE6740"/>
      <c r="DF6740"/>
      <c r="DG6740"/>
      <c r="DH6740"/>
      <c r="DI6740"/>
      <c r="DJ6740"/>
      <c r="DK6740"/>
      <c r="DL6740"/>
      <c r="DM6740"/>
      <c r="DN6740"/>
      <c r="DO6740"/>
      <c r="DP6740"/>
      <c r="DQ6740"/>
      <c r="DR6740"/>
      <c r="DS6740"/>
      <c r="DT6740"/>
      <c r="DU6740"/>
      <c r="DV6740"/>
      <c r="DW6740"/>
      <c r="DX6740"/>
      <c r="DY6740"/>
      <c r="DZ6740"/>
      <c r="EA6740"/>
      <c r="EB6740"/>
      <c r="EC6740"/>
      <c r="ED6740"/>
      <c r="EE6740"/>
      <c r="EF6740"/>
      <c r="EG6740"/>
      <c r="EH6740"/>
      <c r="EI6740"/>
      <c r="EJ6740"/>
      <c r="EK6740"/>
      <c r="EL6740"/>
      <c r="EM6740"/>
      <c r="EN6740"/>
      <c r="EO6740"/>
      <c r="EP6740"/>
      <c r="EQ6740"/>
      <c r="ER6740"/>
      <c r="ES6740"/>
      <c r="ET6740"/>
      <c r="EU6740"/>
      <c r="EV6740"/>
      <c r="EW6740"/>
      <c r="EX6740"/>
      <c r="EY6740"/>
      <c r="EZ6740"/>
      <c r="FA6740"/>
      <c r="FB6740"/>
      <c r="FC6740"/>
      <c r="FD6740"/>
      <c r="FE6740"/>
      <c r="FF6740"/>
      <c r="FG6740"/>
      <c r="FH6740"/>
      <c r="FI6740"/>
      <c r="FJ6740"/>
      <c r="FK6740"/>
      <c r="FL6740"/>
      <c r="FM6740"/>
      <c r="FN6740"/>
      <c r="FO6740"/>
      <c r="FP6740"/>
      <c r="FQ6740"/>
      <c r="FR6740"/>
      <c r="FS6740"/>
      <c r="FT6740"/>
      <c r="FU6740"/>
      <c r="FV6740"/>
      <c r="FW6740"/>
      <c r="FX6740"/>
      <c r="FY6740"/>
      <c r="FZ6740"/>
      <c r="GA6740"/>
      <c r="GB6740"/>
      <c r="GC6740"/>
      <c r="GD6740"/>
      <c r="GE6740"/>
      <c r="GF6740"/>
      <c r="GG6740"/>
      <c r="GH6740"/>
      <c r="GI6740"/>
      <c r="GJ6740"/>
      <c r="GK6740"/>
      <c r="GL6740"/>
      <c r="GM6740"/>
      <c r="GN6740"/>
      <c r="GO6740"/>
      <c r="GP6740"/>
      <c r="GQ6740"/>
      <c r="GR6740"/>
      <c r="GS6740"/>
      <c r="GT6740"/>
      <c r="GU6740"/>
      <c r="GV6740"/>
      <c r="GW6740"/>
      <c r="GX6740"/>
      <c r="GY6740"/>
      <c r="GZ6740"/>
      <c r="HA6740"/>
      <c r="HB6740"/>
      <c r="HC6740"/>
      <c r="HD6740"/>
      <c r="HE6740"/>
      <c r="HF6740"/>
      <c r="HG6740"/>
      <c r="HH6740"/>
      <c r="HI6740"/>
      <c r="HJ6740"/>
      <c r="HK6740"/>
      <c r="HL6740"/>
      <c r="HM6740"/>
      <c r="HN6740"/>
      <c r="HO6740"/>
      <c r="HP6740"/>
      <c r="HQ6740"/>
      <c r="HR6740"/>
      <c r="HS6740"/>
      <c r="HT6740"/>
      <c r="HU6740"/>
      <c r="HV6740"/>
      <c r="HW6740"/>
      <c r="HX6740"/>
      <c r="HY6740"/>
      <c r="HZ6740"/>
      <c r="IA6740"/>
      <c r="IB6740"/>
      <c r="IC6740"/>
      <c r="ID6740"/>
      <c r="IE6740"/>
      <c r="IF6740"/>
      <c r="IG6740"/>
      <c r="IH6740"/>
      <c r="II6740"/>
      <c r="IJ6740"/>
      <c r="IK6740"/>
      <c r="IL6740"/>
      <c r="IM6740"/>
      <c r="IN6740"/>
      <c r="IO6740"/>
      <c r="IP6740"/>
      <c r="IQ6740"/>
      <c r="IR6740"/>
      <c r="IS6740"/>
      <c r="IT6740"/>
      <c r="IU6740"/>
      <c r="IV6740"/>
      <c r="IW6740"/>
      <c r="IX6740"/>
      <c r="IY6740"/>
      <c r="IZ6740"/>
      <c r="JA6740"/>
      <c r="JB6740"/>
      <c r="JC6740"/>
      <c r="JD6740"/>
      <c r="JE6740"/>
      <c r="JF6740"/>
      <c r="JG6740"/>
      <c r="JH6740"/>
      <c r="JI6740"/>
      <c r="JJ6740"/>
      <c r="JK6740"/>
      <c r="JL6740"/>
      <c r="JM6740"/>
      <c r="JN6740"/>
      <c r="JO6740"/>
      <c r="JP6740"/>
      <c r="JQ6740"/>
      <c r="JR6740"/>
      <c r="JS6740"/>
      <c r="JT6740"/>
      <c r="JU6740"/>
      <c r="JV6740"/>
      <c r="JW6740"/>
      <c r="JX6740"/>
      <c r="JY6740"/>
      <c r="JZ6740"/>
      <c r="KA6740"/>
      <c r="KB6740"/>
      <c r="KC6740"/>
      <c r="KD6740"/>
      <c r="KE6740"/>
      <c r="KF6740"/>
      <c r="KG6740"/>
      <c r="KH6740"/>
      <c r="KI6740"/>
      <c r="KJ6740"/>
      <c r="KK6740"/>
      <c r="KL6740"/>
      <c r="KM6740"/>
      <c r="KN6740"/>
      <c r="KO6740"/>
      <c r="KP6740"/>
      <c r="KQ6740"/>
      <c r="KR6740"/>
      <c r="KS6740"/>
      <c r="KT6740"/>
      <c r="KU6740"/>
      <c r="KV6740"/>
      <c r="KW6740"/>
      <c r="KX6740"/>
      <c r="KY6740"/>
      <c r="KZ6740"/>
      <c r="LA6740"/>
      <c r="LB6740"/>
      <c r="LC6740"/>
      <c r="LD6740"/>
      <c r="LE6740"/>
      <c r="LF6740"/>
      <c r="LG6740"/>
      <c r="LH6740"/>
      <c r="LI6740"/>
      <c r="LJ6740"/>
      <c r="LK6740"/>
      <c r="LL6740"/>
      <c r="LM6740"/>
      <c r="LN6740"/>
      <c r="LO6740"/>
      <c r="LP6740"/>
      <c r="LQ6740"/>
      <c r="LR6740"/>
      <c r="LS6740"/>
      <c r="LT6740"/>
      <c r="LU6740"/>
      <c r="LV6740"/>
      <c r="LW6740"/>
      <c r="LX6740"/>
      <c r="LY6740"/>
      <c r="LZ6740"/>
      <c r="MA6740"/>
      <c r="MB6740"/>
      <c r="MC6740"/>
      <c r="MD6740"/>
      <c r="ME6740"/>
      <c r="MF6740"/>
      <c r="MG6740"/>
      <c r="MH6740"/>
      <c r="MI6740"/>
      <c r="MJ6740"/>
      <c r="MK6740"/>
      <c r="ML6740"/>
      <c r="MM6740"/>
      <c r="MN6740"/>
      <c r="MO6740"/>
      <c r="MP6740"/>
      <c r="MQ6740"/>
      <c r="MR6740"/>
      <c r="MS6740"/>
      <c r="MT6740"/>
      <c r="MU6740"/>
      <c r="MV6740"/>
      <c r="MW6740"/>
      <c r="MX6740"/>
      <c r="MY6740"/>
      <c r="MZ6740"/>
      <c r="NA6740"/>
      <c r="NB6740"/>
      <c r="NC6740"/>
      <c r="ND6740"/>
      <c r="NE6740"/>
      <c r="NF6740"/>
      <c r="NG6740"/>
      <c r="NH6740"/>
      <c r="NI6740"/>
      <c r="NJ6740"/>
      <c r="NK6740"/>
      <c r="NL6740"/>
      <c r="NM6740"/>
      <c r="NN6740"/>
      <c r="NO6740"/>
      <c r="NP6740"/>
      <c r="NQ6740"/>
      <c r="NR6740"/>
      <c r="NS6740"/>
      <c r="NT6740"/>
      <c r="NU6740"/>
      <c r="NV6740"/>
      <c r="NW6740"/>
      <c r="NX6740"/>
      <c r="NY6740"/>
      <c r="NZ6740"/>
      <c r="OA6740"/>
      <c r="OB6740"/>
      <c r="OC6740"/>
      <c r="OD6740"/>
      <c r="OE6740"/>
      <c r="OF6740"/>
      <c r="OG6740"/>
      <c r="OH6740"/>
      <c r="OI6740"/>
      <c r="OJ6740"/>
      <c r="OK6740"/>
      <c r="OL6740"/>
      <c r="OM6740"/>
      <c r="ON6740"/>
      <c r="OO6740"/>
      <c r="OP6740"/>
      <c r="OQ6740"/>
      <c r="OR6740"/>
      <c r="OS6740"/>
      <c r="OT6740"/>
      <c r="OU6740"/>
      <c r="OV6740"/>
      <c r="OW6740"/>
      <c r="OX6740"/>
      <c r="OY6740"/>
      <c r="OZ6740"/>
      <c r="PA6740"/>
      <c r="PB6740"/>
      <c r="PC6740"/>
      <c r="PD6740"/>
      <c r="PE6740"/>
      <c r="PF6740"/>
      <c r="PG6740"/>
      <c r="PH6740"/>
      <c r="PI6740"/>
      <c r="PJ6740"/>
      <c r="PK6740"/>
      <c r="PL6740"/>
      <c r="PM6740"/>
      <c r="PN6740"/>
      <c r="PO6740"/>
      <c r="PP6740"/>
      <c r="PQ6740"/>
      <c r="PR6740"/>
      <c r="PS6740"/>
      <c r="PT6740"/>
      <c r="PU6740"/>
      <c r="PV6740"/>
      <c r="PW6740"/>
      <c r="PX6740"/>
      <c r="PY6740"/>
      <c r="PZ6740"/>
      <c r="QA6740"/>
      <c r="QB6740"/>
      <c r="QC6740"/>
      <c r="QD6740"/>
      <c r="QE6740"/>
      <c r="QF6740"/>
      <c r="QG6740"/>
      <c r="QH6740"/>
      <c r="QI6740"/>
      <c r="QJ6740"/>
      <c r="QK6740"/>
      <c r="QL6740"/>
      <c r="QM6740"/>
      <c r="QN6740"/>
      <c r="QO6740"/>
      <c r="QP6740"/>
      <c r="QQ6740"/>
      <c r="QR6740"/>
      <c r="QS6740"/>
      <c r="QT6740"/>
      <c r="QU6740"/>
      <c r="QV6740"/>
      <c r="QW6740"/>
      <c r="QX6740"/>
      <c r="QY6740"/>
      <c r="QZ6740"/>
      <c r="RA6740"/>
      <c r="RB6740"/>
      <c r="RC6740"/>
      <c r="RD6740"/>
      <c r="RE6740"/>
      <c r="RF6740"/>
      <c r="RG6740"/>
      <c r="RH6740"/>
      <c r="RI6740"/>
      <c r="RJ6740"/>
      <c r="RK6740"/>
      <c r="RL6740"/>
      <c r="RM6740"/>
      <c r="RN6740"/>
      <c r="RO6740"/>
      <c r="RP6740"/>
      <c r="RQ6740"/>
      <c r="RR6740"/>
      <c r="RS6740"/>
      <c r="RT6740"/>
      <c r="RU6740"/>
      <c r="RV6740"/>
      <c r="RW6740"/>
      <c r="RX6740"/>
      <c r="RY6740"/>
      <c r="RZ6740"/>
      <c r="SA6740"/>
      <c r="SB6740"/>
      <c r="SC6740"/>
      <c r="SD6740"/>
      <c r="SE6740"/>
      <c r="SF6740"/>
      <c r="SG6740"/>
      <c r="SH6740"/>
      <c r="SI6740"/>
      <c r="SJ6740"/>
      <c r="SK6740"/>
      <c r="SL6740"/>
      <c r="SM6740"/>
      <c r="SN6740"/>
      <c r="SO6740"/>
      <c r="SP6740"/>
      <c r="SQ6740"/>
      <c r="SR6740"/>
      <c r="SS6740"/>
      <c r="ST6740"/>
      <c r="SU6740"/>
      <c r="SV6740"/>
      <c r="SW6740"/>
      <c r="SX6740"/>
      <c r="SY6740"/>
      <c r="SZ6740"/>
      <c r="TA6740"/>
      <c r="TB6740"/>
      <c r="TC6740"/>
      <c r="TD6740"/>
      <c r="TE6740"/>
      <c r="TF6740"/>
      <c r="TG6740"/>
      <c r="TH6740"/>
      <c r="TI6740"/>
      <c r="TJ6740"/>
      <c r="TK6740"/>
      <c r="TL6740"/>
      <c r="TM6740"/>
      <c r="TN6740"/>
      <c r="TO6740"/>
      <c r="TP6740"/>
      <c r="TQ6740"/>
      <c r="TR6740"/>
      <c r="TS6740"/>
      <c r="TT6740"/>
      <c r="TU6740"/>
      <c r="TV6740"/>
      <c r="TW6740"/>
      <c r="TX6740"/>
      <c r="TY6740"/>
      <c r="TZ6740"/>
      <c r="UA6740"/>
      <c r="UB6740"/>
      <c r="UC6740"/>
      <c r="UD6740"/>
      <c r="UE6740"/>
      <c r="UF6740"/>
      <c r="UG6740"/>
      <c r="UH6740"/>
      <c r="UI6740"/>
      <c r="UJ6740"/>
      <c r="UK6740"/>
      <c r="UL6740"/>
      <c r="UM6740"/>
      <c r="UN6740"/>
      <c r="UO6740"/>
      <c r="UP6740"/>
      <c r="UQ6740"/>
      <c r="UR6740"/>
      <c r="US6740"/>
      <c r="UT6740"/>
      <c r="UU6740"/>
      <c r="UV6740"/>
      <c r="UW6740"/>
      <c r="UX6740"/>
      <c r="UY6740"/>
      <c r="UZ6740"/>
      <c r="VA6740"/>
      <c r="VB6740"/>
      <c r="VC6740"/>
      <c r="VD6740"/>
      <c r="VE6740"/>
      <c r="VF6740"/>
      <c r="VG6740"/>
      <c r="VH6740"/>
      <c r="VI6740"/>
      <c r="VJ6740"/>
      <c r="VK6740"/>
      <c r="VL6740"/>
      <c r="VM6740"/>
      <c r="VN6740"/>
      <c r="VO6740"/>
      <c r="VP6740"/>
      <c r="VQ6740"/>
      <c r="VR6740"/>
      <c r="VS6740"/>
      <c r="VT6740"/>
      <c r="VU6740"/>
      <c r="VV6740"/>
      <c r="VW6740"/>
      <c r="VX6740"/>
      <c r="VY6740"/>
      <c r="VZ6740"/>
      <c r="WA6740"/>
      <c r="WB6740"/>
      <c r="WC6740"/>
      <c r="WD6740"/>
      <c r="WE6740"/>
      <c r="WF6740"/>
      <c r="WG6740"/>
      <c r="WH6740"/>
      <c r="WI6740"/>
      <c r="WJ6740"/>
      <c r="WK6740"/>
      <c r="WL6740"/>
      <c r="WM6740"/>
      <c r="WN6740"/>
      <c r="WO6740"/>
      <c r="WP6740"/>
      <c r="WQ6740"/>
      <c r="WR6740"/>
      <c r="WS6740"/>
      <c r="WT6740"/>
      <c r="WU6740"/>
      <c r="WV6740"/>
      <c r="WW6740"/>
      <c r="WX6740"/>
      <c r="WY6740"/>
      <c r="WZ6740"/>
      <c r="XA6740"/>
      <c r="XB6740"/>
      <c r="XC6740"/>
      <c r="XD6740"/>
      <c r="XE6740"/>
      <c r="XF6740"/>
      <c r="XG6740"/>
      <c r="XH6740"/>
      <c r="XI6740"/>
      <c r="XJ6740"/>
      <c r="XK6740"/>
      <c r="XL6740"/>
      <c r="XM6740"/>
      <c r="XN6740"/>
      <c r="XO6740"/>
      <c r="XP6740"/>
      <c r="XQ6740"/>
      <c r="XR6740"/>
      <c r="XS6740"/>
      <c r="XT6740"/>
      <c r="XU6740"/>
      <c r="XV6740"/>
      <c r="XW6740"/>
      <c r="XX6740"/>
      <c r="XY6740"/>
      <c r="XZ6740"/>
      <c r="YA6740"/>
      <c r="YB6740"/>
      <c r="YC6740"/>
      <c r="YD6740"/>
      <c r="YE6740"/>
      <c r="YF6740"/>
      <c r="YG6740"/>
      <c r="YH6740"/>
      <c r="YI6740"/>
      <c r="YJ6740"/>
      <c r="YK6740"/>
      <c r="YL6740"/>
      <c r="YM6740"/>
      <c r="YN6740"/>
      <c r="YO6740"/>
      <c r="YP6740"/>
      <c r="YQ6740"/>
      <c r="YR6740"/>
      <c r="YS6740"/>
      <c r="YT6740"/>
      <c r="YU6740"/>
      <c r="YV6740"/>
      <c r="YW6740"/>
      <c r="YX6740"/>
      <c r="YY6740"/>
      <c r="YZ6740"/>
      <c r="ZA6740"/>
      <c r="ZB6740"/>
      <c r="ZC6740"/>
      <c r="ZD6740"/>
      <c r="ZE6740"/>
      <c r="ZF6740"/>
      <c r="ZG6740"/>
      <c r="ZH6740"/>
      <c r="ZI6740"/>
      <c r="ZJ6740"/>
      <c r="ZK6740"/>
      <c r="ZL6740"/>
      <c r="ZM6740"/>
      <c r="ZN6740"/>
      <c r="ZO6740"/>
      <c r="ZP6740"/>
      <c r="ZQ6740"/>
      <c r="ZR6740"/>
      <c r="ZS6740"/>
      <c r="ZT6740"/>
      <c r="ZU6740"/>
      <c r="ZV6740"/>
      <c r="ZW6740"/>
      <c r="ZX6740"/>
      <c r="ZY6740"/>
      <c r="ZZ6740"/>
      <c r="AAA6740"/>
      <c r="AAB6740"/>
      <c r="AAC6740"/>
      <c r="AAD6740"/>
      <c r="AAE6740"/>
      <c r="AAF6740"/>
      <c r="AAG6740"/>
      <c r="AAH6740"/>
      <c r="AAI6740"/>
      <c r="AAJ6740"/>
      <c r="AAK6740"/>
      <c r="AAL6740"/>
      <c r="AAM6740"/>
      <c r="AAN6740"/>
      <c r="AAO6740"/>
      <c r="AAP6740"/>
      <c r="AAQ6740"/>
      <c r="AAR6740"/>
      <c r="AAS6740"/>
      <c r="AAT6740"/>
      <c r="AAU6740"/>
      <c r="AAV6740"/>
      <c r="AAW6740"/>
      <c r="AAX6740"/>
      <c r="AAY6740"/>
      <c r="AAZ6740"/>
      <c r="ABA6740"/>
      <c r="ABB6740"/>
      <c r="ABC6740"/>
      <c r="ABD6740"/>
      <c r="ABE6740"/>
      <c r="ABF6740"/>
      <c r="ABG6740"/>
      <c r="ABH6740"/>
      <c r="ABI6740"/>
      <c r="ABJ6740"/>
      <c r="ABK6740"/>
      <c r="ABL6740"/>
      <c r="ABM6740"/>
      <c r="ABN6740"/>
      <c r="ABO6740"/>
      <c r="ABP6740"/>
      <c r="ABQ6740"/>
      <c r="ABR6740"/>
      <c r="ABS6740"/>
      <c r="ABT6740"/>
      <c r="ABU6740"/>
      <c r="ABV6740"/>
      <c r="ABW6740"/>
      <c r="ABX6740"/>
      <c r="ABY6740"/>
      <c r="ABZ6740"/>
      <c r="ACA6740"/>
      <c r="ACB6740"/>
      <c r="ACC6740"/>
      <c r="ACD6740"/>
      <c r="ACE6740"/>
      <c r="ACF6740"/>
      <c r="ACG6740"/>
      <c r="ACH6740"/>
      <c r="ACI6740"/>
      <c r="ACJ6740"/>
      <c r="ACK6740"/>
      <c r="ACL6740"/>
      <c r="ACM6740"/>
      <c r="ACN6740"/>
      <c r="ACO6740"/>
      <c r="ACP6740"/>
      <c r="ACQ6740"/>
      <c r="ACR6740"/>
      <c r="ACS6740"/>
      <c r="ACT6740"/>
      <c r="ACU6740"/>
      <c r="ACV6740"/>
      <c r="ACW6740"/>
      <c r="ACX6740"/>
      <c r="ACY6740"/>
      <c r="ACZ6740"/>
      <c r="ADA6740"/>
      <c r="ADB6740"/>
      <c r="ADC6740"/>
      <c r="ADD6740"/>
      <c r="ADE6740"/>
      <c r="ADF6740"/>
      <c r="ADG6740"/>
      <c r="ADH6740"/>
      <c r="ADI6740"/>
      <c r="ADJ6740"/>
      <c r="ADK6740"/>
      <c r="ADL6740"/>
      <c r="ADM6740"/>
      <c r="ADN6740"/>
      <c r="ADO6740"/>
      <c r="ADP6740"/>
      <c r="ADQ6740"/>
      <c r="ADR6740"/>
      <c r="ADS6740"/>
      <c r="ADT6740"/>
      <c r="ADU6740"/>
      <c r="ADV6740"/>
      <c r="ADW6740"/>
      <c r="ADX6740"/>
      <c r="ADY6740"/>
      <c r="ADZ6740"/>
      <c r="AEA6740"/>
      <c r="AEB6740"/>
      <c r="AEC6740"/>
      <c r="AED6740"/>
      <c r="AEE6740"/>
      <c r="AEF6740"/>
      <c r="AEG6740"/>
      <c r="AEH6740"/>
      <c r="AEI6740"/>
      <c r="AEJ6740"/>
      <c r="AEK6740"/>
      <c r="AEL6740"/>
      <c r="AEM6740"/>
      <c r="AEN6740"/>
      <c r="AEO6740"/>
      <c r="AEP6740"/>
      <c r="AEQ6740"/>
      <c r="AER6740"/>
      <c r="AES6740"/>
      <c r="AET6740"/>
      <c r="AEU6740"/>
      <c r="AEV6740"/>
      <c r="AEW6740"/>
      <c r="AEX6740"/>
      <c r="AEY6740"/>
      <c r="AEZ6740"/>
      <c r="AFA6740"/>
      <c r="AFB6740"/>
      <c r="AFC6740"/>
      <c r="AFD6740"/>
      <c r="AFE6740"/>
      <c r="AFF6740"/>
      <c r="AFG6740"/>
      <c r="AFH6740"/>
      <c r="AFI6740"/>
      <c r="AFJ6740"/>
      <c r="AFK6740"/>
      <c r="AFL6740"/>
      <c r="AFM6740"/>
      <c r="AFN6740"/>
      <c r="AFO6740"/>
      <c r="AFP6740"/>
      <c r="AFQ6740"/>
      <c r="AFR6740"/>
      <c r="AFS6740"/>
      <c r="AFT6740"/>
      <c r="AFU6740"/>
      <c r="AFV6740"/>
      <c r="AFW6740"/>
      <c r="AFX6740"/>
      <c r="AFY6740"/>
      <c r="AFZ6740"/>
      <c r="AGA6740"/>
      <c r="AGB6740"/>
      <c r="AGC6740"/>
      <c r="AGD6740"/>
      <c r="AGE6740"/>
      <c r="AGF6740"/>
      <c r="AGG6740"/>
      <c r="AGH6740"/>
      <c r="AGI6740"/>
      <c r="AGJ6740"/>
      <c r="AGK6740"/>
      <c r="AGL6740"/>
      <c r="AGM6740"/>
      <c r="AGN6740"/>
      <c r="AGO6740"/>
      <c r="AGP6740"/>
      <c r="AGQ6740"/>
      <c r="AGR6740"/>
      <c r="AGS6740"/>
      <c r="AGT6740"/>
      <c r="AGU6740"/>
      <c r="AGV6740"/>
      <c r="AGW6740"/>
      <c r="AGX6740"/>
      <c r="AGY6740"/>
      <c r="AGZ6740"/>
      <c r="AHA6740"/>
      <c r="AHB6740"/>
      <c r="AHC6740"/>
      <c r="AHD6740"/>
      <c r="AHE6740"/>
      <c r="AHF6740"/>
      <c r="AHG6740"/>
      <c r="AHH6740"/>
      <c r="AHI6740"/>
      <c r="AHJ6740"/>
      <c r="AHK6740"/>
      <c r="AHL6740"/>
      <c r="AHM6740"/>
      <c r="AHN6740"/>
      <c r="AHO6740"/>
      <c r="AHP6740"/>
      <c r="AHQ6740"/>
      <c r="AHR6740"/>
      <c r="AHS6740"/>
      <c r="AHT6740"/>
      <c r="AHU6740"/>
      <c r="AHV6740"/>
      <c r="AHW6740"/>
      <c r="AHX6740"/>
      <c r="AHY6740"/>
      <c r="AHZ6740"/>
      <c r="AIA6740"/>
      <c r="AIB6740"/>
      <c r="AIC6740"/>
      <c r="AID6740"/>
      <c r="AIE6740"/>
      <c r="AIF6740"/>
      <c r="AIG6740"/>
      <c r="AIH6740"/>
      <c r="AII6740"/>
      <c r="AIJ6740"/>
      <c r="AIK6740"/>
      <c r="AIL6740"/>
      <c r="AIM6740"/>
      <c r="AIN6740"/>
      <c r="AIO6740"/>
      <c r="AIP6740"/>
      <c r="AIQ6740"/>
      <c r="AIR6740"/>
      <c r="AIS6740"/>
      <c r="AIT6740"/>
      <c r="AIU6740"/>
      <c r="AIV6740"/>
      <c r="AIW6740"/>
      <c r="AIX6740"/>
      <c r="AIY6740"/>
      <c r="AIZ6740"/>
      <c r="AJA6740"/>
      <c r="AJB6740"/>
      <c r="AJC6740"/>
      <c r="AJD6740"/>
      <c r="AJE6740"/>
      <c r="AJF6740"/>
      <c r="AJG6740"/>
      <c r="AJH6740"/>
      <c r="AJI6740"/>
      <c r="AJJ6740"/>
      <c r="AJK6740"/>
      <c r="AJL6740"/>
      <c r="AJM6740"/>
      <c r="AJN6740"/>
      <c r="AJO6740"/>
      <c r="AJP6740"/>
      <c r="AJQ6740"/>
      <c r="AJR6740"/>
      <c r="AJS6740"/>
      <c r="AJT6740"/>
      <c r="AJU6740"/>
      <c r="AJV6740"/>
      <c r="AJW6740"/>
      <c r="AJX6740"/>
      <c r="AJY6740"/>
      <c r="AJZ6740"/>
      <c r="AKA6740"/>
      <c r="AKB6740"/>
      <c r="AKC6740"/>
      <c r="AKD6740"/>
      <c r="AKE6740"/>
      <c r="AKF6740"/>
      <c r="AKG6740"/>
      <c r="AKH6740"/>
      <c r="AKI6740"/>
      <c r="AKJ6740"/>
      <c r="AKK6740"/>
      <c r="AKL6740"/>
      <c r="AKM6740"/>
      <c r="AKN6740"/>
      <c r="AKO6740"/>
      <c r="AKP6740"/>
      <c r="AKQ6740"/>
      <c r="AKR6740"/>
      <c r="AKS6740"/>
      <c r="AKT6740"/>
      <c r="AKU6740"/>
      <c r="AKV6740"/>
      <c r="AKW6740"/>
      <c r="AKX6740"/>
      <c r="AKY6740"/>
      <c r="AKZ6740"/>
      <c r="ALA6740"/>
      <c r="ALB6740"/>
      <c r="ALC6740"/>
      <c r="ALD6740"/>
      <c r="ALE6740"/>
      <c r="ALF6740"/>
      <c r="ALG6740"/>
      <c r="ALH6740"/>
      <c r="ALI6740"/>
      <c r="ALJ6740"/>
      <c r="ALK6740"/>
      <c r="ALL6740"/>
      <c r="ALM6740"/>
      <c r="ALN6740"/>
      <c r="ALO6740"/>
      <c r="ALP6740"/>
      <c r="ALQ6740"/>
      <c r="ALR6740"/>
      <c r="ALS6740"/>
      <c r="ALT6740"/>
      <c r="ALU6740"/>
      <c r="ALV6740"/>
      <c r="ALW6740"/>
      <c r="ALX6740"/>
      <c r="ALY6740"/>
      <c r="ALZ6740"/>
      <c r="AMA6740"/>
      <c r="AMB6740"/>
      <c r="AMC6740"/>
      <c r="AMD6740"/>
      <c r="AME6740"/>
      <c r="AMF6740"/>
      <c r="AMG6740"/>
      <c r="AMH6740"/>
      <c r="AMI6740"/>
      <c r="AMJ6740"/>
      <c r="AMK6740"/>
      <c r="AML6740"/>
      <c r="AMM6740"/>
      <c r="AMN6740"/>
      <c r="AMO6740"/>
      <c r="AMP6740"/>
      <c r="AMQ6740"/>
      <c r="AMR6740"/>
      <c r="AMS6740"/>
      <c r="AMT6740"/>
      <c r="AMU6740"/>
      <c r="AMV6740"/>
      <c r="AMW6740"/>
      <c r="AMX6740"/>
      <c r="AMY6740"/>
      <c r="AMZ6740"/>
      <c r="ANA6740"/>
      <c r="ANB6740"/>
      <c r="ANC6740"/>
      <c r="AND6740"/>
      <c r="ANE6740"/>
      <c r="ANF6740"/>
      <c r="ANG6740"/>
      <c r="ANH6740"/>
      <c r="ANI6740"/>
      <c r="ANJ6740"/>
      <c r="ANK6740"/>
      <c r="ANL6740"/>
      <c r="ANM6740"/>
      <c r="ANN6740"/>
      <c r="ANO6740"/>
      <c r="ANP6740"/>
      <c r="ANQ6740"/>
      <c r="ANR6740"/>
      <c r="ANS6740"/>
      <c r="ANT6740"/>
      <c r="ANU6740"/>
      <c r="ANV6740"/>
      <c r="ANW6740"/>
      <c r="ANX6740"/>
      <c r="ANY6740"/>
      <c r="ANZ6740"/>
      <c r="AOA6740"/>
      <c r="AOB6740"/>
      <c r="AOC6740"/>
      <c r="AOD6740"/>
      <c r="AOE6740"/>
      <c r="AOF6740"/>
      <c r="AOG6740"/>
      <c r="AOH6740"/>
      <c r="AOI6740"/>
      <c r="AOJ6740"/>
      <c r="AOK6740"/>
      <c r="AOL6740"/>
      <c r="AOM6740"/>
      <c r="AON6740"/>
      <c r="AOO6740"/>
      <c r="AOP6740"/>
      <c r="AOQ6740"/>
      <c r="AOR6740"/>
      <c r="AOS6740"/>
      <c r="AOT6740"/>
      <c r="AOU6740"/>
      <c r="AOV6740"/>
      <c r="AOW6740"/>
      <c r="AOX6740"/>
      <c r="AOY6740"/>
      <c r="AOZ6740"/>
      <c r="APA6740"/>
      <c r="APB6740"/>
      <c r="APC6740"/>
      <c r="APD6740"/>
      <c r="APE6740"/>
      <c r="APF6740"/>
      <c r="APG6740"/>
      <c r="APH6740"/>
      <c r="API6740"/>
      <c r="APJ6740"/>
      <c r="APK6740"/>
      <c r="APL6740"/>
      <c r="APM6740"/>
      <c r="APN6740"/>
      <c r="APO6740"/>
      <c r="APP6740"/>
      <c r="APQ6740"/>
      <c r="APR6740"/>
      <c r="APS6740"/>
      <c r="APT6740"/>
      <c r="APU6740"/>
      <c r="APV6740"/>
      <c r="APW6740"/>
      <c r="APX6740"/>
      <c r="APY6740"/>
      <c r="APZ6740"/>
      <c r="AQA6740"/>
      <c r="AQB6740"/>
      <c r="AQC6740"/>
      <c r="AQD6740"/>
      <c r="AQE6740"/>
      <c r="AQF6740"/>
      <c r="AQG6740"/>
      <c r="AQH6740"/>
      <c r="AQI6740"/>
      <c r="AQJ6740"/>
      <c r="AQK6740"/>
      <c r="AQL6740"/>
      <c r="AQM6740"/>
      <c r="AQN6740"/>
      <c r="AQO6740"/>
      <c r="AQP6740"/>
      <c r="AQQ6740"/>
      <c r="AQR6740"/>
      <c r="AQS6740"/>
      <c r="AQT6740"/>
      <c r="AQU6740"/>
      <c r="AQV6740"/>
      <c r="AQW6740"/>
      <c r="AQX6740"/>
      <c r="AQY6740"/>
      <c r="AQZ6740"/>
      <c r="ARA6740"/>
      <c r="ARB6740"/>
      <c r="ARC6740"/>
      <c r="ARD6740"/>
      <c r="ARE6740"/>
      <c r="ARF6740"/>
      <c r="ARG6740"/>
      <c r="ARH6740"/>
      <c r="ARI6740"/>
      <c r="ARJ6740"/>
      <c r="ARK6740"/>
      <c r="ARL6740"/>
      <c r="ARM6740"/>
      <c r="ARN6740"/>
      <c r="ARO6740"/>
      <c r="ARP6740"/>
      <c r="ARQ6740"/>
      <c r="ARR6740"/>
      <c r="ARS6740"/>
      <c r="ART6740"/>
      <c r="ARU6740"/>
      <c r="ARV6740"/>
      <c r="ARW6740"/>
      <c r="ARX6740"/>
      <c r="ARY6740"/>
      <c r="ARZ6740"/>
      <c r="ASA6740"/>
      <c r="ASB6740"/>
      <c r="ASC6740"/>
      <c r="ASD6740"/>
      <c r="ASE6740"/>
      <c r="ASF6740"/>
      <c r="ASG6740"/>
      <c r="ASH6740"/>
      <c r="ASI6740"/>
      <c r="ASJ6740"/>
      <c r="ASK6740"/>
      <c r="ASL6740"/>
      <c r="ASM6740"/>
      <c r="ASN6740"/>
      <c r="ASO6740"/>
      <c r="ASP6740"/>
      <c r="ASQ6740"/>
      <c r="ASR6740"/>
      <c r="ASS6740"/>
      <c r="AST6740"/>
      <c r="ASU6740"/>
      <c r="ASV6740"/>
      <c r="ASW6740"/>
      <c r="ASX6740"/>
      <c r="ASY6740"/>
      <c r="ASZ6740"/>
      <c r="ATA6740"/>
      <c r="ATB6740"/>
      <c r="ATC6740"/>
      <c r="ATD6740"/>
      <c r="ATE6740"/>
      <c r="ATF6740"/>
      <c r="ATG6740"/>
      <c r="ATH6740"/>
      <c r="ATI6740"/>
      <c r="ATJ6740"/>
      <c r="ATK6740"/>
      <c r="ATL6740"/>
      <c r="ATM6740"/>
      <c r="ATN6740"/>
      <c r="ATO6740"/>
      <c r="ATP6740"/>
      <c r="ATQ6740"/>
      <c r="ATR6740"/>
      <c r="ATS6740"/>
      <c r="ATT6740"/>
      <c r="ATU6740"/>
      <c r="ATV6740"/>
      <c r="ATW6740"/>
      <c r="ATX6740"/>
      <c r="ATY6740"/>
      <c r="ATZ6740"/>
      <c r="AUA6740"/>
      <c r="AUB6740"/>
      <c r="AUC6740"/>
      <c r="AUD6740"/>
      <c r="AUE6740"/>
      <c r="AUF6740"/>
      <c r="AUG6740"/>
      <c r="AUH6740"/>
      <c r="AUI6740"/>
      <c r="AUJ6740"/>
      <c r="AUK6740"/>
      <c r="AUL6740"/>
      <c r="AUM6740"/>
      <c r="AUN6740"/>
      <c r="AUO6740"/>
      <c r="AUP6740"/>
      <c r="AUQ6740"/>
      <c r="AUR6740"/>
      <c r="AUS6740"/>
      <c r="AUT6740"/>
      <c r="AUU6740"/>
      <c r="AUV6740"/>
      <c r="AUW6740"/>
      <c r="AUX6740"/>
      <c r="AUY6740"/>
      <c r="AUZ6740"/>
      <c r="AVA6740"/>
      <c r="AVB6740"/>
      <c r="AVC6740"/>
      <c r="AVD6740"/>
      <c r="AVE6740"/>
      <c r="AVF6740"/>
      <c r="AVG6740"/>
      <c r="AVH6740"/>
      <c r="AVI6740"/>
      <c r="AVJ6740"/>
      <c r="AVK6740"/>
      <c r="AVL6740"/>
      <c r="AVM6740"/>
      <c r="AVN6740"/>
      <c r="AVO6740"/>
      <c r="AVP6740"/>
      <c r="AVQ6740"/>
      <c r="AVR6740"/>
      <c r="AVS6740"/>
      <c r="AVT6740"/>
      <c r="AVU6740"/>
      <c r="AVV6740"/>
      <c r="AVW6740"/>
      <c r="AVX6740"/>
      <c r="AVY6740"/>
      <c r="AVZ6740"/>
      <c r="AWA6740"/>
      <c r="AWB6740"/>
      <c r="AWC6740"/>
      <c r="AWD6740"/>
      <c r="AWE6740"/>
      <c r="AWF6740"/>
      <c r="AWG6740"/>
      <c r="AWH6740"/>
      <c r="AWI6740"/>
      <c r="AWJ6740"/>
      <c r="AWK6740"/>
      <c r="AWL6740"/>
      <c r="AWM6740"/>
      <c r="AWN6740"/>
    </row>
    <row r="6741" spans="1:1288" s="5" customFormat="1" ht="25" customHeight="1" x14ac:dyDescent="0.15">
      <c r="A6741" s="6"/>
      <c r="B6741" s="7"/>
      <c r="C6741" s="1"/>
      <c r="D6741" s="2"/>
      <c r="E6741"/>
      <c r="F6741"/>
      <c r="G6741"/>
      <c r="H6741"/>
      <c r="I6741"/>
      <c r="J6741"/>
      <c r="K6741"/>
      <c r="L6741"/>
      <c r="M6741"/>
      <c r="N6741"/>
      <c r="O6741"/>
      <c r="P6741"/>
      <c r="Q6741"/>
      <c r="R6741"/>
      <c r="S6741"/>
      <c r="T6741"/>
      <c r="U6741"/>
      <c r="V6741"/>
      <c r="W6741"/>
      <c r="X6741"/>
      <c r="Y6741"/>
      <c r="Z6741"/>
      <c r="AA6741"/>
      <c r="AB6741"/>
      <c r="AC6741"/>
      <c r="AD6741"/>
      <c r="AE6741"/>
      <c r="AF6741"/>
      <c r="AG6741"/>
      <c r="AH6741"/>
      <c r="AI6741"/>
      <c r="AJ6741"/>
      <c r="AK6741"/>
      <c r="AL6741"/>
      <c r="AM6741"/>
      <c r="AN6741"/>
      <c r="AO6741"/>
      <c r="AP6741"/>
      <c r="AQ6741"/>
      <c r="AR6741"/>
      <c r="AS6741"/>
      <c r="AT6741"/>
      <c r="AU6741"/>
      <c r="AV6741"/>
      <c r="AW6741"/>
      <c r="AX6741"/>
      <c r="AY6741"/>
      <c r="AZ6741"/>
      <c r="BA6741"/>
      <c r="BB6741"/>
      <c r="BC6741"/>
      <c r="BD6741"/>
      <c r="BE6741"/>
      <c r="BF6741"/>
      <c r="BG6741"/>
      <c r="BH6741"/>
      <c r="BI6741"/>
      <c r="BJ6741"/>
      <c r="BK6741"/>
      <c r="BL6741"/>
      <c r="BM6741"/>
      <c r="BN6741"/>
      <c r="BO6741"/>
      <c r="BP6741"/>
      <c r="BQ6741"/>
      <c r="BR6741"/>
      <c r="BS6741"/>
      <c r="BT6741"/>
      <c r="BU6741"/>
      <c r="BV6741"/>
      <c r="BW6741"/>
      <c r="BX6741"/>
      <c r="BY6741"/>
      <c r="BZ6741"/>
      <c r="CA6741"/>
      <c r="CB6741"/>
      <c r="CC6741"/>
      <c r="CD6741"/>
      <c r="CE6741"/>
      <c r="CF6741"/>
      <c r="CG6741"/>
      <c r="CH6741"/>
      <c r="CI6741"/>
      <c r="CJ6741"/>
      <c r="CK6741"/>
      <c r="CL6741"/>
      <c r="CM6741"/>
      <c r="CN6741"/>
      <c r="CO6741"/>
      <c r="CP6741"/>
      <c r="CQ6741"/>
      <c r="CR6741"/>
      <c r="CS6741"/>
      <c r="CT6741"/>
      <c r="CU6741"/>
      <c r="CV6741"/>
      <c r="CW6741"/>
      <c r="CX6741"/>
      <c r="CY6741"/>
      <c r="CZ6741"/>
      <c r="DA6741"/>
      <c r="DB6741"/>
      <c r="DC6741"/>
      <c r="DD6741"/>
      <c r="DE6741"/>
      <c r="DF6741"/>
      <c r="DG6741"/>
      <c r="DH6741"/>
      <c r="DI6741"/>
      <c r="DJ6741"/>
      <c r="DK6741"/>
      <c r="DL6741"/>
      <c r="DM6741"/>
      <c r="DN6741"/>
      <c r="DO6741"/>
      <c r="DP6741"/>
      <c r="DQ6741"/>
      <c r="DR6741"/>
      <c r="DS6741"/>
      <c r="DT6741"/>
      <c r="DU6741"/>
      <c r="DV6741"/>
      <c r="DW6741"/>
      <c r="DX6741"/>
      <c r="DY6741"/>
      <c r="DZ6741"/>
      <c r="EA6741"/>
      <c r="EB6741"/>
      <c r="EC6741"/>
      <c r="ED6741"/>
      <c r="EE6741"/>
      <c r="EF6741"/>
      <c r="EG6741"/>
      <c r="EH6741"/>
      <c r="EI6741"/>
      <c r="EJ6741"/>
      <c r="EK6741"/>
      <c r="EL6741"/>
      <c r="EM6741"/>
      <c r="EN6741"/>
      <c r="EO6741"/>
      <c r="EP6741"/>
      <c r="EQ6741"/>
      <c r="ER6741"/>
      <c r="ES6741"/>
      <c r="ET6741"/>
      <c r="EU6741"/>
      <c r="EV6741"/>
      <c r="EW6741"/>
      <c r="EX6741"/>
      <c r="EY6741"/>
      <c r="EZ6741"/>
      <c r="FA6741"/>
      <c r="FB6741"/>
      <c r="FC6741"/>
      <c r="FD6741"/>
      <c r="FE6741"/>
      <c r="FF6741"/>
      <c r="FG6741"/>
      <c r="FH6741"/>
      <c r="FI6741"/>
      <c r="FJ6741"/>
      <c r="FK6741"/>
      <c r="FL6741"/>
      <c r="FM6741"/>
      <c r="FN6741"/>
      <c r="FO6741"/>
      <c r="FP6741"/>
      <c r="FQ6741"/>
      <c r="FR6741"/>
      <c r="FS6741"/>
      <c r="FT6741"/>
      <c r="FU6741"/>
      <c r="FV6741"/>
      <c r="FW6741"/>
      <c r="FX6741"/>
      <c r="FY6741"/>
      <c r="FZ6741"/>
      <c r="GA6741"/>
      <c r="GB6741"/>
      <c r="GC6741"/>
      <c r="GD6741"/>
      <c r="GE6741"/>
      <c r="GF6741"/>
      <c r="GG6741"/>
      <c r="GH6741"/>
      <c r="GI6741"/>
      <c r="GJ6741"/>
      <c r="GK6741"/>
      <c r="GL6741"/>
      <c r="GM6741"/>
      <c r="GN6741"/>
      <c r="GO6741"/>
      <c r="GP6741"/>
      <c r="GQ6741"/>
      <c r="GR6741"/>
      <c r="GS6741"/>
      <c r="GT6741"/>
      <c r="GU6741"/>
      <c r="GV6741"/>
      <c r="GW6741"/>
      <c r="GX6741"/>
      <c r="GY6741"/>
      <c r="GZ6741"/>
      <c r="HA6741"/>
      <c r="HB6741"/>
      <c r="HC6741"/>
      <c r="HD6741"/>
      <c r="HE6741"/>
      <c r="HF6741"/>
      <c r="HG6741"/>
      <c r="HH6741"/>
      <c r="HI6741"/>
      <c r="HJ6741"/>
      <c r="HK6741"/>
      <c r="HL6741"/>
      <c r="HM6741"/>
      <c r="HN6741"/>
      <c r="HO6741"/>
      <c r="HP6741"/>
      <c r="HQ6741"/>
      <c r="HR6741"/>
      <c r="HS6741"/>
      <c r="HT6741"/>
      <c r="HU6741"/>
      <c r="HV6741"/>
      <c r="HW6741"/>
      <c r="HX6741"/>
      <c r="HY6741"/>
      <c r="HZ6741"/>
      <c r="IA6741"/>
      <c r="IB6741"/>
      <c r="IC6741"/>
      <c r="ID6741"/>
      <c r="IE6741"/>
      <c r="IF6741"/>
      <c r="IG6741"/>
      <c r="IH6741"/>
      <c r="II6741"/>
      <c r="IJ6741"/>
      <c r="IK6741"/>
      <c r="IL6741"/>
      <c r="IM6741"/>
      <c r="IN6741"/>
      <c r="IO6741"/>
      <c r="IP6741"/>
      <c r="IQ6741"/>
      <c r="IR6741"/>
      <c r="IS6741"/>
      <c r="IT6741"/>
      <c r="IU6741"/>
      <c r="IV6741"/>
      <c r="IW6741"/>
      <c r="IX6741"/>
      <c r="IY6741"/>
      <c r="IZ6741"/>
      <c r="JA6741"/>
      <c r="JB6741"/>
      <c r="JC6741"/>
      <c r="JD6741"/>
      <c r="JE6741"/>
      <c r="JF6741"/>
      <c r="JG6741"/>
      <c r="JH6741"/>
      <c r="JI6741"/>
      <c r="JJ6741"/>
      <c r="JK6741"/>
      <c r="JL6741"/>
      <c r="JM6741"/>
      <c r="JN6741"/>
      <c r="JO6741"/>
      <c r="JP6741"/>
      <c r="JQ6741"/>
      <c r="JR6741"/>
      <c r="JS6741"/>
      <c r="JT6741"/>
      <c r="JU6741"/>
      <c r="JV6741"/>
      <c r="JW6741"/>
      <c r="JX6741"/>
      <c r="JY6741"/>
      <c r="JZ6741"/>
      <c r="KA6741"/>
      <c r="KB6741"/>
      <c r="KC6741"/>
      <c r="KD6741"/>
      <c r="KE6741"/>
      <c r="KF6741"/>
      <c r="KG6741"/>
      <c r="KH6741"/>
      <c r="KI6741"/>
      <c r="KJ6741"/>
      <c r="KK6741"/>
      <c r="KL6741"/>
      <c r="KM6741"/>
      <c r="KN6741"/>
      <c r="KO6741"/>
      <c r="KP6741"/>
      <c r="KQ6741"/>
      <c r="KR6741"/>
      <c r="KS6741"/>
      <c r="KT6741"/>
      <c r="KU6741"/>
      <c r="KV6741"/>
      <c r="KW6741"/>
      <c r="KX6741"/>
      <c r="KY6741"/>
      <c r="KZ6741"/>
      <c r="LA6741"/>
      <c r="LB6741"/>
      <c r="LC6741"/>
      <c r="LD6741"/>
      <c r="LE6741"/>
      <c r="LF6741"/>
      <c r="LG6741"/>
      <c r="LH6741"/>
      <c r="LI6741"/>
      <c r="LJ6741"/>
      <c r="LK6741"/>
      <c r="LL6741"/>
      <c r="LM6741"/>
      <c r="LN6741"/>
      <c r="LO6741"/>
      <c r="LP6741"/>
      <c r="LQ6741"/>
      <c r="LR6741"/>
      <c r="LS6741"/>
      <c r="LT6741"/>
      <c r="LU6741"/>
      <c r="LV6741"/>
      <c r="LW6741"/>
      <c r="LX6741"/>
      <c r="LY6741"/>
      <c r="LZ6741"/>
      <c r="MA6741"/>
      <c r="MB6741"/>
      <c r="MC6741"/>
      <c r="MD6741"/>
      <c r="ME6741"/>
      <c r="MF6741"/>
      <c r="MG6741"/>
      <c r="MH6741"/>
      <c r="MI6741"/>
      <c r="MJ6741"/>
      <c r="MK6741"/>
      <c r="ML6741"/>
      <c r="MM6741"/>
      <c r="MN6741"/>
      <c r="MO6741"/>
      <c r="MP6741"/>
      <c r="MQ6741"/>
      <c r="MR6741"/>
      <c r="MS6741"/>
      <c r="MT6741"/>
      <c r="MU6741"/>
      <c r="MV6741"/>
      <c r="MW6741"/>
      <c r="MX6741"/>
      <c r="MY6741"/>
      <c r="MZ6741"/>
      <c r="NA6741"/>
      <c r="NB6741"/>
      <c r="NC6741"/>
      <c r="ND6741"/>
      <c r="NE6741"/>
      <c r="NF6741"/>
      <c r="NG6741"/>
      <c r="NH6741"/>
      <c r="NI6741"/>
      <c r="NJ6741"/>
      <c r="NK6741"/>
      <c r="NL6741"/>
      <c r="NM6741"/>
      <c r="NN6741"/>
      <c r="NO6741"/>
      <c r="NP6741"/>
      <c r="NQ6741"/>
      <c r="NR6741"/>
      <c r="NS6741"/>
      <c r="NT6741"/>
      <c r="NU6741"/>
      <c r="NV6741"/>
      <c r="NW6741"/>
      <c r="NX6741"/>
      <c r="NY6741"/>
      <c r="NZ6741"/>
      <c r="OA6741"/>
      <c r="OB6741"/>
      <c r="OC6741"/>
      <c r="OD6741"/>
      <c r="OE6741"/>
      <c r="OF6741"/>
      <c r="OG6741"/>
      <c r="OH6741"/>
      <c r="OI6741"/>
      <c r="OJ6741"/>
      <c r="OK6741"/>
      <c r="OL6741"/>
      <c r="OM6741"/>
      <c r="ON6741"/>
      <c r="OO6741"/>
      <c r="OP6741"/>
      <c r="OQ6741"/>
      <c r="OR6741"/>
      <c r="OS6741"/>
      <c r="OT6741"/>
      <c r="OU6741"/>
      <c r="OV6741"/>
      <c r="OW6741"/>
      <c r="OX6741"/>
      <c r="OY6741"/>
      <c r="OZ6741"/>
      <c r="PA6741"/>
      <c r="PB6741"/>
      <c r="PC6741"/>
      <c r="PD6741"/>
      <c r="PE6741"/>
      <c r="PF6741"/>
      <c r="PG6741"/>
      <c r="PH6741"/>
      <c r="PI6741"/>
      <c r="PJ6741"/>
      <c r="PK6741"/>
      <c r="PL6741"/>
      <c r="PM6741"/>
      <c r="PN6741"/>
      <c r="PO6741"/>
      <c r="PP6741"/>
      <c r="PQ6741"/>
      <c r="PR6741"/>
      <c r="PS6741"/>
      <c r="PT6741"/>
      <c r="PU6741"/>
      <c r="PV6741"/>
      <c r="PW6741"/>
      <c r="PX6741"/>
      <c r="PY6741"/>
      <c r="PZ6741"/>
      <c r="QA6741"/>
      <c r="QB6741"/>
      <c r="QC6741"/>
      <c r="QD6741"/>
      <c r="QE6741"/>
      <c r="QF6741"/>
      <c r="QG6741"/>
      <c r="QH6741"/>
      <c r="QI6741"/>
      <c r="QJ6741"/>
      <c r="QK6741"/>
      <c r="QL6741"/>
      <c r="QM6741"/>
      <c r="QN6741"/>
      <c r="QO6741"/>
      <c r="QP6741"/>
      <c r="QQ6741"/>
      <c r="QR6741"/>
      <c r="QS6741"/>
      <c r="QT6741"/>
      <c r="QU6741"/>
      <c r="QV6741"/>
      <c r="QW6741"/>
      <c r="QX6741"/>
      <c r="QY6741"/>
      <c r="QZ6741"/>
      <c r="RA6741"/>
      <c r="RB6741"/>
      <c r="RC6741"/>
      <c r="RD6741"/>
      <c r="RE6741"/>
      <c r="RF6741"/>
      <c r="RG6741"/>
      <c r="RH6741"/>
      <c r="RI6741"/>
      <c r="RJ6741"/>
      <c r="RK6741"/>
      <c r="RL6741"/>
      <c r="RM6741"/>
      <c r="RN6741"/>
      <c r="RO6741"/>
      <c r="RP6741"/>
      <c r="RQ6741"/>
      <c r="RR6741"/>
      <c r="RS6741"/>
      <c r="RT6741"/>
      <c r="RU6741"/>
      <c r="RV6741"/>
      <c r="RW6741"/>
      <c r="RX6741"/>
      <c r="RY6741"/>
      <c r="RZ6741"/>
      <c r="SA6741"/>
      <c r="SB6741"/>
      <c r="SC6741"/>
      <c r="SD6741"/>
      <c r="SE6741"/>
      <c r="SF6741"/>
      <c r="SG6741"/>
      <c r="SH6741"/>
      <c r="SI6741"/>
      <c r="SJ6741"/>
      <c r="SK6741"/>
      <c r="SL6741"/>
      <c r="SM6741"/>
      <c r="SN6741"/>
      <c r="SO6741"/>
      <c r="SP6741"/>
      <c r="SQ6741"/>
      <c r="SR6741"/>
      <c r="SS6741"/>
      <c r="ST6741"/>
      <c r="SU6741"/>
      <c r="SV6741"/>
      <c r="SW6741"/>
      <c r="SX6741"/>
      <c r="SY6741"/>
      <c r="SZ6741"/>
      <c r="TA6741"/>
      <c r="TB6741"/>
      <c r="TC6741"/>
      <c r="TD6741"/>
      <c r="TE6741"/>
      <c r="TF6741"/>
      <c r="TG6741"/>
      <c r="TH6741"/>
      <c r="TI6741"/>
      <c r="TJ6741"/>
      <c r="TK6741"/>
      <c r="TL6741"/>
      <c r="TM6741"/>
      <c r="TN6741"/>
      <c r="TO6741"/>
      <c r="TP6741"/>
      <c r="TQ6741"/>
      <c r="TR6741"/>
      <c r="TS6741"/>
      <c r="TT6741"/>
      <c r="TU6741"/>
      <c r="TV6741"/>
      <c r="TW6741"/>
      <c r="TX6741"/>
      <c r="TY6741"/>
      <c r="TZ6741"/>
      <c r="UA6741"/>
      <c r="UB6741"/>
      <c r="UC6741"/>
      <c r="UD6741"/>
      <c r="UE6741"/>
      <c r="UF6741"/>
      <c r="UG6741"/>
      <c r="UH6741"/>
      <c r="UI6741"/>
      <c r="UJ6741"/>
      <c r="UK6741"/>
      <c r="UL6741"/>
      <c r="UM6741"/>
      <c r="UN6741"/>
      <c r="UO6741"/>
      <c r="UP6741"/>
      <c r="UQ6741"/>
      <c r="UR6741"/>
      <c r="US6741"/>
      <c r="UT6741"/>
      <c r="UU6741"/>
      <c r="UV6741"/>
      <c r="UW6741"/>
      <c r="UX6741"/>
      <c r="UY6741"/>
      <c r="UZ6741"/>
      <c r="VA6741"/>
      <c r="VB6741"/>
      <c r="VC6741"/>
      <c r="VD6741"/>
      <c r="VE6741"/>
      <c r="VF6741"/>
      <c r="VG6741"/>
      <c r="VH6741"/>
      <c r="VI6741"/>
      <c r="VJ6741"/>
      <c r="VK6741"/>
      <c r="VL6741"/>
      <c r="VM6741"/>
      <c r="VN6741"/>
      <c r="VO6741"/>
      <c r="VP6741"/>
      <c r="VQ6741"/>
      <c r="VR6741"/>
      <c r="VS6741"/>
      <c r="VT6741"/>
      <c r="VU6741"/>
      <c r="VV6741"/>
      <c r="VW6741"/>
      <c r="VX6741"/>
      <c r="VY6741"/>
      <c r="VZ6741"/>
      <c r="WA6741"/>
      <c r="WB6741"/>
      <c r="WC6741"/>
      <c r="WD6741"/>
      <c r="WE6741"/>
      <c r="WF6741"/>
      <c r="WG6741"/>
      <c r="WH6741"/>
      <c r="WI6741"/>
      <c r="WJ6741"/>
      <c r="WK6741"/>
      <c r="WL6741"/>
      <c r="WM6741"/>
      <c r="WN6741"/>
      <c r="WO6741"/>
      <c r="WP6741"/>
      <c r="WQ6741"/>
      <c r="WR6741"/>
      <c r="WS6741"/>
      <c r="WT6741"/>
      <c r="WU6741"/>
      <c r="WV6741"/>
      <c r="WW6741"/>
      <c r="WX6741"/>
      <c r="WY6741"/>
      <c r="WZ6741"/>
      <c r="XA6741"/>
      <c r="XB6741"/>
      <c r="XC6741"/>
      <c r="XD6741"/>
      <c r="XE6741"/>
      <c r="XF6741"/>
      <c r="XG6741"/>
      <c r="XH6741"/>
      <c r="XI6741"/>
      <c r="XJ6741"/>
      <c r="XK6741"/>
      <c r="XL6741"/>
      <c r="XM6741"/>
      <c r="XN6741"/>
      <c r="XO6741"/>
      <c r="XP6741"/>
      <c r="XQ6741"/>
      <c r="XR6741"/>
      <c r="XS6741"/>
      <c r="XT6741"/>
      <c r="XU6741"/>
      <c r="XV6741"/>
      <c r="XW6741"/>
      <c r="XX6741"/>
      <c r="XY6741"/>
      <c r="XZ6741"/>
      <c r="YA6741"/>
      <c r="YB6741"/>
      <c r="YC6741"/>
      <c r="YD6741"/>
      <c r="YE6741"/>
      <c r="YF6741"/>
      <c r="YG6741"/>
      <c r="YH6741"/>
      <c r="YI6741"/>
      <c r="YJ6741"/>
      <c r="YK6741"/>
      <c r="YL6741"/>
      <c r="YM6741"/>
      <c r="YN6741"/>
      <c r="YO6741"/>
      <c r="YP6741"/>
      <c r="YQ6741"/>
      <c r="YR6741"/>
      <c r="YS6741"/>
      <c r="YT6741"/>
      <c r="YU6741"/>
      <c r="YV6741"/>
      <c r="YW6741"/>
      <c r="YX6741"/>
      <c r="YY6741"/>
      <c r="YZ6741"/>
      <c r="ZA6741"/>
      <c r="ZB6741"/>
      <c r="ZC6741"/>
      <c r="ZD6741"/>
      <c r="ZE6741"/>
      <c r="ZF6741"/>
      <c r="ZG6741"/>
      <c r="ZH6741"/>
      <c r="ZI6741"/>
      <c r="ZJ6741"/>
      <c r="ZK6741"/>
      <c r="ZL6741"/>
      <c r="ZM6741"/>
      <c r="ZN6741"/>
      <c r="ZO6741"/>
      <c r="ZP6741"/>
      <c r="ZQ6741"/>
      <c r="ZR6741"/>
      <c r="ZS6741"/>
      <c r="ZT6741"/>
      <c r="ZU6741"/>
      <c r="ZV6741"/>
      <c r="ZW6741"/>
      <c r="ZX6741"/>
      <c r="ZY6741"/>
      <c r="ZZ6741"/>
      <c r="AAA6741"/>
      <c r="AAB6741"/>
      <c r="AAC6741"/>
      <c r="AAD6741"/>
      <c r="AAE6741"/>
      <c r="AAF6741"/>
      <c r="AAG6741"/>
      <c r="AAH6741"/>
      <c r="AAI6741"/>
      <c r="AAJ6741"/>
      <c r="AAK6741"/>
      <c r="AAL6741"/>
      <c r="AAM6741"/>
      <c r="AAN6741"/>
      <c r="AAO6741"/>
      <c r="AAP6741"/>
      <c r="AAQ6741"/>
      <c r="AAR6741"/>
      <c r="AAS6741"/>
      <c r="AAT6741"/>
      <c r="AAU6741"/>
      <c r="AAV6741"/>
      <c r="AAW6741"/>
      <c r="AAX6741"/>
      <c r="AAY6741"/>
      <c r="AAZ6741"/>
      <c r="ABA6741"/>
      <c r="ABB6741"/>
      <c r="ABC6741"/>
      <c r="ABD6741"/>
      <c r="ABE6741"/>
      <c r="ABF6741"/>
      <c r="ABG6741"/>
      <c r="ABH6741"/>
      <c r="ABI6741"/>
      <c r="ABJ6741"/>
      <c r="ABK6741"/>
      <c r="ABL6741"/>
      <c r="ABM6741"/>
      <c r="ABN6741"/>
      <c r="ABO6741"/>
      <c r="ABP6741"/>
      <c r="ABQ6741"/>
      <c r="ABR6741"/>
      <c r="ABS6741"/>
      <c r="ABT6741"/>
      <c r="ABU6741"/>
      <c r="ABV6741"/>
      <c r="ABW6741"/>
      <c r="ABX6741"/>
      <c r="ABY6741"/>
      <c r="ABZ6741"/>
      <c r="ACA6741"/>
      <c r="ACB6741"/>
      <c r="ACC6741"/>
      <c r="ACD6741"/>
      <c r="ACE6741"/>
      <c r="ACF6741"/>
      <c r="ACG6741"/>
      <c r="ACH6741"/>
      <c r="ACI6741"/>
      <c r="ACJ6741"/>
      <c r="ACK6741"/>
      <c r="ACL6741"/>
      <c r="ACM6741"/>
      <c r="ACN6741"/>
      <c r="ACO6741"/>
      <c r="ACP6741"/>
      <c r="ACQ6741"/>
      <c r="ACR6741"/>
      <c r="ACS6741"/>
      <c r="ACT6741"/>
      <c r="ACU6741"/>
      <c r="ACV6741"/>
      <c r="ACW6741"/>
      <c r="ACX6741"/>
      <c r="ACY6741"/>
      <c r="ACZ6741"/>
      <c r="ADA6741"/>
      <c r="ADB6741"/>
      <c r="ADC6741"/>
      <c r="ADD6741"/>
      <c r="ADE6741"/>
      <c r="ADF6741"/>
      <c r="ADG6741"/>
      <c r="ADH6741"/>
      <c r="ADI6741"/>
      <c r="ADJ6741"/>
      <c r="ADK6741"/>
      <c r="ADL6741"/>
      <c r="ADM6741"/>
      <c r="ADN6741"/>
      <c r="ADO6741"/>
      <c r="ADP6741"/>
      <c r="ADQ6741"/>
      <c r="ADR6741"/>
      <c r="ADS6741"/>
      <c r="ADT6741"/>
      <c r="ADU6741"/>
      <c r="ADV6741"/>
      <c r="ADW6741"/>
      <c r="ADX6741"/>
      <c r="ADY6741"/>
      <c r="ADZ6741"/>
      <c r="AEA6741"/>
      <c r="AEB6741"/>
      <c r="AEC6741"/>
      <c r="AED6741"/>
      <c r="AEE6741"/>
      <c r="AEF6741"/>
      <c r="AEG6741"/>
      <c r="AEH6741"/>
      <c r="AEI6741"/>
      <c r="AEJ6741"/>
      <c r="AEK6741"/>
      <c r="AEL6741"/>
      <c r="AEM6741"/>
      <c r="AEN6741"/>
      <c r="AEO6741"/>
      <c r="AEP6741"/>
      <c r="AEQ6741"/>
      <c r="AER6741"/>
      <c r="AES6741"/>
      <c r="AET6741"/>
      <c r="AEU6741"/>
      <c r="AEV6741"/>
      <c r="AEW6741"/>
      <c r="AEX6741"/>
      <c r="AEY6741"/>
      <c r="AEZ6741"/>
      <c r="AFA6741"/>
      <c r="AFB6741"/>
      <c r="AFC6741"/>
      <c r="AFD6741"/>
      <c r="AFE6741"/>
      <c r="AFF6741"/>
      <c r="AFG6741"/>
      <c r="AFH6741"/>
      <c r="AFI6741"/>
      <c r="AFJ6741"/>
      <c r="AFK6741"/>
      <c r="AFL6741"/>
      <c r="AFM6741"/>
      <c r="AFN6741"/>
      <c r="AFO6741"/>
      <c r="AFP6741"/>
      <c r="AFQ6741"/>
      <c r="AFR6741"/>
      <c r="AFS6741"/>
      <c r="AFT6741"/>
      <c r="AFU6741"/>
      <c r="AFV6741"/>
      <c r="AFW6741"/>
      <c r="AFX6741"/>
      <c r="AFY6741"/>
      <c r="AFZ6741"/>
      <c r="AGA6741"/>
      <c r="AGB6741"/>
      <c r="AGC6741"/>
      <c r="AGD6741"/>
      <c r="AGE6741"/>
      <c r="AGF6741"/>
      <c r="AGG6741"/>
      <c r="AGH6741"/>
      <c r="AGI6741"/>
      <c r="AGJ6741"/>
      <c r="AGK6741"/>
      <c r="AGL6741"/>
      <c r="AGM6741"/>
      <c r="AGN6741"/>
      <c r="AGO6741"/>
      <c r="AGP6741"/>
      <c r="AGQ6741"/>
      <c r="AGR6741"/>
      <c r="AGS6741"/>
      <c r="AGT6741"/>
      <c r="AGU6741"/>
      <c r="AGV6741"/>
      <c r="AGW6741"/>
      <c r="AGX6741"/>
      <c r="AGY6741"/>
      <c r="AGZ6741"/>
      <c r="AHA6741"/>
      <c r="AHB6741"/>
      <c r="AHC6741"/>
      <c r="AHD6741"/>
      <c r="AHE6741"/>
      <c r="AHF6741"/>
      <c r="AHG6741"/>
      <c r="AHH6741"/>
      <c r="AHI6741"/>
      <c r="AHJ6741"/>
      <c r="AHK6741"/>
      <c r="AHL6741"/>
      <c r="AHM6741"/>
      <c r="AHN6741"/>
      <c r="AHO6741"/>
      <c r="AHP6741"/>
      <c r="AHQ6741"/>
      <c r="AHR6741"/>
      <c r="AHS6741"/>
      <c r="AHT6741"/>
      <c r="AHU6741"/>
      <c r="AHV6741"/>
      <c r="AHW6741"/>
      <c r="AHX6741"/>
      <c r="AHY6741"/>
      <c r="AHZ6741"/>
      <c r="AIA6741"/>
      <c r="AIB6741"/>
      <c r="AIC6741"/>
      <c r="AID6741"/>
      <c r="AIE6741"/>
      <c r="AIF6741"/>
      <c r="AIG6741"/>
      <c r="AIH6741"/>
      <c r="AII6741"/>
      <c r="AIJ6741"/>
      <c r="AIK6741"/>
      <c r="AIL6741"/>
      <c r="AIM6741"/>
      <c r="AIN6741"/>
      <c r="AIO6741"/>
      <c r="AIP6741"/>
      <c r="AIQ6741"/>
      <c r="AIR6741"/>
      <c r="AIS6741"/>
      <c r="AIT6741"/>
      <c r="AIU6741"/>
      <c r="AIV6741"/>
      <c r="AIW6741"/>
      <c r="AIX6741"/>
      <c r="AIY6741"/>
      <c r="AIZ6741"/>
      <c r="AJA6741"/>
      <c r="AJB6741"/>
      <c r="AJC6741"/>
      <c r="AJD6741"/>
      <c r="AJE6741"/>
      <c r="AJF6741"/>
      <c r="AJG6741"/>
      <c r="AJH6741"/>
      <c r="AJI6741"/>
      <c r="AJJ6741"/>
      <c r="AJK6741"/>
      <c r="AJL6741"/>
      <c r="AJM6741"/>
      <c r="AJN6741"/>
      <c r="AJO6741"/>
      <c r="AJP6741"/>
      <c r="AJQ6741"/>
      <c r="AJR6741"/>
      <c r="AJS6741"/>
      <c r="AJT6741"/>
      <c r="AJU6741"/>
      <c r="AJV6741"/>
      <c r="AJW6741"/>
      <c r="AJX6741"/>
      <c r="AJY6741"/>
      <c r="AJZ6741"/>
      <c r="AKA6741"/>
      <c r="AKB6741"/>
      <c r="AKC6741"/>
      <c r="AKD6741"/>
      <c r="AKE6741"/>
      <c r="AKF6741"/>
      <c r="AKG6741"/>
      <c r="AKH6741"/>
      <c r="AKI6741"/>
      <c r="AKJ6741"/>
      <c r="AKK6741"/>
      <c r="AKL6741"/>
      <c r="AKM6741"/>
      <c r="AKN6741"/>
      <c r="AKO6741"/>
      <c r="AKP6741"/>
      <c r="AKQ6741"/>
      <c r="AKR6741"/>
      <c r="AKS6741"/>
      <c r="AKT6741"/>
      <c r="AKU6741"/>
      <c r="AKV6741"/>
      <c r="AKW6741"/>
      <c r="AKX6741"/>
      <c r="AKY6741"/>
      <c r="AKZ6741"/>
      <c r="ALA6741"/>
      <c r="ALB6741"/>
      <c r="ALC6741"/>
      <c r="ALD6741"/>
      <c r="ALE6741"/>
      <c r="ALF6741"/>
      <c r="ALG6741"/>
      <c r="ALH6741"/>
      <c r="ALI6741"/>
      <c r="ALJ6741"/>
      <c r="ALK6741"/>
      <c r="ALL6741"/>
      <c r="ALM6741"/>
      <c r="ALN6741"/>
      <c r="ALO6741"/>
      <c r="ALP6741"/>
      <c r="ALQ6741"/>
      <c r="ALR6741"/>
      <c r="ALS6741"/>
      <c r="ALT6741"/>
      <c r="ALU6741"/>
      <c r="ALV6741"/>
      <c r="ALW6741"/>
      <c r="ALX6741"/>
      <c r="ALY6741"/>
      <c r="ALZ6741"/>
      <c r="AMA6741"/>
      <c r="AMB6741"/>
      <c r="AMC6741"/>
      <c r="AMD6741"/>
      <c r="AME6741"/>
      <c r="AMF6741"/>
      <c r="AMG6741"/>
      <c r="AMH6741"/>
      <c r="AMI6741"/>
      <c r="AMJ6741"/>
      <c r="AMK6741"/>
      <c r="AML6741"/>
      <c r="AMM6741"/>
      <c r="AMN6741"/>
      <c r="AMO6741"/>
      <c r="AMP6741"/>
      <c r="AMQ6741"/>
      <c r="AMR6741"/>
      <c r="AMS6741"/>
      <c r="AMT6741"/>
      <c r="AMU6741"/>
      <c r="AMV6741"/>
      <c r="AMW6741"/>
      <c r="AMX6741"/>
      <c r="AMY6741"/>
      <c r="AMZ6741"/>
      <c r="ANA6741"/>
      <c r="ANB6741"/>
      <c r="ANC6741"/>
      <c r="AND6741"/>
      <c r="ANE6741"/>
      <c r="ANF6741"/>
      <c r="ANG6741"/>
      <c r="ANH6741"/>
      <c r="ANI6741"/>
      <c r="ANJ6741"/>
      <c r="ANK6741"/>
      <c r="ANL6741"/>
      <c r="ANM6741"/>
      <c r="ANN6741"/>
      <c r="ANO6741"/>
      <c r="ANP6741"/>
      <c r="ANQ6741"/>
      <c r="ANR6741"/>
      <c r="ANS6741"/>
      <c r="ANT6741"/>
      <c r="ANU6741"/>
      <c r="ANV6741"/>
      <c r="ANW6741"/>
      <c r="ANX6741"/>
      <c r="ANY6741"/>
      <c r="ANZ6741"/>
      <c r="AOA6741"/>
      <c r="AOB6741"/>
      <c r="AOC6741"/>
      <c r="AOD6741"/>
      <c r="AOE6741"/>
      <c r="AOF6741"/>
      <c r="AOG6741"/>
      <c r="AOH6741"/>
      <c r="AOI6741"/>
      <c r="AOJ6741"/>
      <c r="AOK6741"/>
      <c r="AOL6741"/>
      <c r="AOM6741"/>
      <c r="AON6741"/>
      <c r="AOO6741"/>
      <c r="AOP6741"/>
      <c r="AOQ6741"/>
      <c r="AOR6741"/>
      <c r="AOS6741"/>
      <c r="AOT6741"/>
      <c r="AOU6741"/>
      <c r="AOV6741"/>
      <c r="AOW6741"/>
      <c r="AOX6741"/>
      <c r="AOY6741"/>
      <c r="AOZ6741"/>
      <c r="APA6741"/>
      <c r="APB6741"/>
      <c r="APC6741"/>
      <c r="APD6741"/>
      <c r="APE6741"/>
      <c r="APF6741"/>
      <c r="APG6741"/>
      <c r="APH6741"/>
      <c r="API6741"/>
      <c r="APJ6741"/>
      <c r="APK6741"/>
      <c r="APL6741"/>
      <c r="APM6741"/>
      <c r="APN6741"/>
      <c r="APO6741"/>
      <c r="APP6741"/>
      <c r="APQ6741"/>
      <c r="APR6741"/>
      <c r="APS6741"/>
      <c r="APT6741"/>
      <c r="APU6741"/>
      <c r="APV6741"/>
      <c r="APW6741"/>
      <c r="APX6741"/>
      <c r="APY6741"/>
      <c r="APZ6741"/>
      <c r="AQA6741"/>
      <c r="AQB6741"/>
      <c r="AQC6741"/>
      <c r="AQD6741"/>
      <c r="AQE6741"/>
      <c r="AQF6741"/>
      <c r="AQG6741"/>
      <c r="AQH6741"/>
      <c r="AQI6741"/>
      <c r="AQJ6741"/>
      <c r="AQK6741"/>
      <c r="AQL6741"/>
      <c r="AQM6741"/>
      <c r="AQN6741"/>
      <c r="AQO6741"/>
      <c r="AQP6741"/>
      <c r="AQQ6741"/>
      <c r="AQR6741"/>
      <c r="AQS6741"/>
      <c r="AQT6741"/>
      <c r="AQU6741"/>
      <c r="AQV6741"/>
      <c r="AQW6741"/>
      <c r="AQX6741"/>
      <c r="AQY6741"/>
      <c r="AQZ6741"/>
      <c r="ARA6741"/>
      <c r="ARB6741"/>
      <c r="ARC6741"/>
      <c r="ARD6741"/>
      <c r="ARE6741"/>
      <c r="ARF6741"/>
      <c r="ARG6741"/>
      <c r="ARH6741"/>
      <c r="ARI6741"/>
      <c r="ARJ6741"/>
      <c r="ARK6741"/>
      <c r="ARL6741"/>
      <c r="ARM6741"/>
      <c r="ARN6741"/>
      <c r="ARO6741"/>
      <c r="ARP6741"/>
      <c r="ARQ6741"/>
      <c r="ARR6741"/>
      <c r="ARS6741"/>
      <c r="ART6741"/>
      <c r="ARU6741"/>
      <c r="ARV6741"/>
      <c r="ARW6741"/>
      <c r="ARX6741"/>
      <c r="ARY6741"/>
      <c r="ARZ6741"/>
      <c r="ASA6741"/>
      <c r="ASB6741"/>
      <c r="ASC6741"/>
      <c r="ASD6741"/>
      <c r="ASE6741"/>
      <c r="ASF6741"/>
      <c r="ASG6741"/>
      <c r="ASH6741"/>
      <c r="ASI6741"/>
      <c r="ASJ6741"/>
      <c r="ASK6741"/>
      <c r="ASL6741"/>
      <c r="ASM6741"/>
      <c r="ASN6741"/>
      <c r="ASO6741"/>
      <c r="ASP6741"/>
      <c r="ASQ6741"/>
      <c r="ASR6741"/>
      <c r="ASS6741"/>
      <c r="AST6741"/>
      <c r="ASU6741"/>
      <c r="ASV6741"/>
      <c r="ASW6741"/>
      <c r="ASX6741"/>
      <c r="ASY6741"/>
      <c r="ASZ6741"/>
      <c r="ATA6741"/>
      <c r="ATB6741"/>
      <c r="ATC6741"/>
      <c r="ATD6741"/>
      <c r="ATE6741"/>
      <c r="ATF6741"/>
      <c r="ATG6741"/>
      <c r="ATH6741"/>
      <c r="ATI6741"/>
      <c r="ATJ6741"/>
      <c r="ATK6741"/>
      <c r="ATL6741"/>
      <c r="ATM6741"/>
      <c r="ATN6741"/>
      <c r="ATO6741"/>
      <c r="ATP6741"/>
      <c r="ATQ6741"/>
      <c r="ATR6741"/>
      <c r="ATS6741"/>
      <c r="ATT6741"/>
      <c r="ATU6741"/>
      <c r="ATV6741"/>
      <c r="ATW6741"/>
      <c r="ATX6741"/>
      <c r="ATY6741"/>
      <c r="ATZ6741"/>
      <c r="AUA6741"/>
      <c r="AUB6741"/>
      <c r="AUC6741"/>
      <c r="AUD6741"/>
      <c r="AUE6741"/>
      <c r="AUF6741"/>
      <c r="AUG6741"/>
      <c r="AUH6741"/>
      <c r="AUI6741"/>
      <c r="AUJ6741"/>
      <c r="AUK6741"/>
      <c r="AUL6741"/>
      <c r="AUM6741"/>
      <c r="AUN6741"/>
      <c r="AUO6741"/>
      <c r="AUP6741"/>
      <c r="AUQ6741"/>
      <c r="AUR6741"/>
      <c r="AUS6741"/>
      <c r="AUT6741"/>
      <c r="AUU6741"/>
      <c r="AUV6741"/>
      <c r="AUW6741"/>
      <c r="AUX6741"/>
      <c r="AUY6741"/>
      <c r="AUZ6741"/>
      <c r="AVA6741"/>
      <c r="AVB6741"/>
      <c r="AVC6741"/>
      <c r="AVD6741"/>
      <c r="AVE6741"/>
      <c r="AVF6741"/>
      <c r="AVG6741"/>
      <c r="AVH6741"/>
      <c r="AVI6741"/>
      <c r="AVJ6741"/>
      <c r="AVK6741"/>
      <c r="AVL6741"/>
      <c r="AVM6741"/>
      <c r="AVN6741"/>
      <c r="AVO6741"/>
      <c r="AVP6741"/>
      <c r="AVQ6741"/>
      <c r="AVR6741"/>
      <c r="AVS6741"/>
      <c r="AVT6741"/>
      <c r="AVU6741"/>
      <c r="AVV6741"/>
      <c r="AVW6741"/>
      <c r="AVX6741"/>
      <c r="AVY6741"/>
      <c r="AVZ6741"/>
      <c r="AWA6741"/>
      <c r="AWB6741"/>
      <c r="AWC6741"/>
      <c r="AWD6741"/>
      <c r="AWE6741"/>
      <c r="AWF6741"/>
      <c r="AWG6741"/>
      <c r="AWH6741"/>
      <c r="AWI6741"/>
      <c r="AWJ6741"/>
      <c r="AWK6741"/>
      <c r="AWL6741"/>
      <c r="AWM6741"/>
      <c r="AWN6741"/>
    </row>
    <row r="6742" spans="1:1288" s="5" customFormat="1" ht="25" customHeight="1" x14ac:dyDescent="0.15">
      <c r="A6742" s="6"/>
      <c r="B6742" s="7"/>
      <c r="C6742" s="1"/>
      <c r="D6742" s="2"/>
      <c r="E6742"/>
      <c r="F6742"/>
      <c r="G6742"/>
      <c r="H6742"/>
      <c r="I6742"/>
      <c r="J6742"/>
      <c r="K6742"/>
      <c r="L6742"/>
      <c r="M6742"/>
      <c r="N6742"/>
      <c r="O6742"/>
      <c r="P6742"/>
      <c r="Q6742"/>
      <c r="R6742"/>
      <c r="S6742"/>
      <c r="T6742"/>
      <c r="U6742"/>
      <c r="V6742"/>
      <c r="W6742"/>
      <c r="X6742"/>
      <c r="Y6742"/>
      <c r="Z6742"/>
      <c r="AA6742"/>
      <c r="AB6742"/>
      <c r="AC6742"/>
      <c r="AD6742"/>
      <c r="AE6742"/>
      <c r="AF6742"/>
      <c r="AG6742"/>
      <c r="AH6742"/>
      <c r="AI6742"/>
      <c r="AJ6742"/>
      <c r="AK6742"/>
      <c r="AL6742"/>
      <c r="AM6742"/>
      <c r="AN6742"/>
      <c r="AO6742"/>
      <c r="AP6742"/>
      <c r="AQ6742"/>
      <c r="AR6742"/>
      <c r="AS6742"/>
      <c r="AT6742"/>
      <c r="AU6742"/>
      <c r="AV6742"/>
      <c r="AW6742"/>
      <c r="AX6742"/>
      <c r="AY6742"/>
      <c r="AZ6742"/>
      <c r="BA6742"/>
      <c r="BB6742"/>
      <c r="BC6742"/>
      <c r="BD6742"/>
      <c r="BE6742"/>
      <c r="BF6742"/>
      <c r="BG6742"/>
      <c r="BH6742"/>
      <c r="BI6742"/>
      <c r="BJ6742"/>
      <c r="BK6742"/>
      <c r="BL6742"/>
      <c r="BM6742"/>
      <c r="BN6742"/>
      <c r="BO6742"/>
      <c r="BP6742"/>
      <c r="BQ6742"/>
      <c r="BR6742"/>
      <c r="BS6742"/>
      <c r="BT6742"/>
      <c r="BU6742"/>
      <c r="BV6742"/>
      <c r="BW6742"/>
      <c r="BX6742"/>
      <c r="BY6742"/>
      <c r="BZ6742"/>
      <c r="CA6742"/>
      <c r="CB6742"/>
      <c r="CC6742"/>
      <c r="CD6742"/>
      <c r="CE6742"/>
      <c r="CF6742"/>
      <c r="CG6742"/>
      <c r="CH6742"/>
      <c r="CI6742"/>
      <c r="CJ6742"/>
      <c r="CK6742"/>
      <c r="CL6742"/>
      <c r="CM6742"/>
      <c r="CN6742"/>
      <c r="CO6742"/>
      <c r="CP6742"/>
      <c r="CQ6742"/>
      <c r="CR6742"/>
      <c r="CS6742"/>
      <c r="CT6742"/>
      <c r="CU6742"/>
      <c r="CV6742"/>
      <c r="CW6742"/>
      <c r="CX6742"/>
      <c r="CY6742"/>
      <c r="CZ6742"/>
      <c r="DA6742"/>
      <c r="DB6742"/>
      <c r="DC6742"/>
      <c r="DD6742"/>
      <c r="DE6742"/>
      <c r="DF6742"/>
      <c r="DG6742"/>
      <c r="DH6742"/>
      <c r="DI6742"/>
      <c r="DJ6742"/>
      <c r="DK6742"/>
      <c r="DL6742"/>
      <c r="DM6742"/>
      <c r="DN6742"/>
      <c r="DO6742"/>
      <c r="DP6742"/>
      <c r="DQ6742"/>
      <c r="DR6742"/>
      <c r="DS6742"/>
      <c r="DT6742"/>
      <c r="DU6742"/>
      <c r="DV6742"/>
      <c r="DW6742"/>
      <c r="DX6742"/>
      <c r="DY6742"/>
      <c r="DZ6742"/>
      <c r="EA6742"/>
      <c r="EB6742"/>
      <c r="EC6742"/>
      <c r="ED6742"/>
      <c r="EE6742"/>
      <c r="EF6742"/>
      <c r="EG6742"/>
      <c r="EH6742"/>
      <c r="EI6742"/>
      <c r="EJ6742"/>
      <c r="EK6742"/>
      <c r="EL6742"/>
      <c r="EM6742"/>
      <c r="EN6742"/>
      <c r="EO6742"/>
      <c r="EP6742"/>
      <c r="EQ6742"/>
      <c r="ER6742"/>
      <c r="ES6742"/>
      <c r="ET6742"/>
      <c r="EU6742"/>
      <c r="EV6742"/>
      <c r="EW6742"/>
      <c r="EX6742"/>
      <c r="EY6742"/>
      <c r="EZ6742"/>
      <c r="FA6742"/>
      <c r="FB6742"/>
      <c r="FC6742"/>
      <c r="FD6742"/>
      <c r="FE6742"/>
      <c r="FF6742"/>
      <c r="FG6742"/>
      <c r="FH6742"/>
      <c r="FI6742"/>
      <c r="FJ6742"/>
      <c r="FK6742"/>
      <c r="FL6742"/>
      <c r="FM6742"/>
      <c r="FN6742"/>
      <c r="FO6742"/>
      <c r="FP6742"/>
      <c r="FQ6742"/>
      <c r="FR6742"/>
      <c r="FS6742"/>
      <c r="FT6742"/>
      <c r="FU6742"/>
      <c r="FV6742"/>
      <c r="FW6742"/>
      <c r="FX6742"/>
      <c r="FY6742"/>
      <c r="FZ6742"/>
      <c r="GA6742"/>
      <c r="GB6742"/>
      <c r="GC6742"/>
      <c r="GD6742"/>
      <c r="GE6742"/>
      <c r="GF6742"/>
      <c r="GG6742"/>
      <c r="GH6742"/>
      <c r="GI6742"/>
      <c r="GJ6742"/>
      <c r="GK6742"/>
      <c r="GL6742"/>
      <c r="GM6742"/>
      <c r="GN6742"/>
      <c r="GO6742"/>
      <c r="GP6742"/>
      <c r="GQ6742"/>
      <c r="GR6742"/>
      <c r="GS6742"/>
      <c r="GT6742"/>
      <c r="GU6742"/>
      <c r="GV6742"/>
      <c r="GW6742"/>
      <c r="GX6742"/>
      <c r="GY6742"/>
      <c r="GZ6742"/>
      <c r="HA6742"/>
      <c r="HB6742"/>
      <c r="HC6742"/>
      <c r="HD6742"/>
      <c r="HE6742"/>
      <c r="HF6742"/>
      <c r="HG6742"/>
      <c r="HH6742"/>
      <c r="HI6742"/>
      <c r="HJ6742"/>
      <c r="HK6742"/>
      <c r="HL6742"/>
      <c r="HM6742"/>
      <c r="HN6742"/>
      <c r="HO6742"/>
      <c r="HP6742"/>
      <c r="HQ6742"/>
      <c r="HR6742"/>
      <c r="HS6742"/>
      <c r="HT6742"/>
      <c r="HU6742"/>
      <c r="HV6742"/>
      <c r="HW6742"/>
      <c r="HX6742"/>
      <c r="HY6742"/>
      <c r="HZ6742"/>
      <c r="IA6742"/>
      <c r="IB6742"/>
      <c r="IC6742"/>
      <c r="ID6742"/>
      <c r="IE6742"/>
      <c r="IF6742"/>
      <c r="IG6742"/>
      <c r="IH6742"/>
      <c r="II6742"/>
      <c r="IJ6742"/>
      <c r="IK6742"/>
      <c r="IL6742"/>
      <c r="IM6742"/>
      <c r="IN6742"/>
      <c r="IO6742"/>
      <c r="IP6742"/>
      <c r="IQ6742"/>
      <c r="IR6742"/>
      <c r="IS6742"/>
      <c r="IT6742"/>
      <c r="IU6742"/>
      <c r="IV6742"/>
      <c r="IW6742"/>
      <c r="IX6742"/>
      <c r="IY6742"/>
      <c r="IZ6742"/>
      <c r="JA6742"/>
      <c r="JB6742"/>
      <c r="JC6742"/>
      <c r="JD6742"/>
      <c r="JE6742"/>
      <c r="JF6742"/>
      <c r="JG6742"/>
      <c r="JH6742"/>
      <c r="JI6742"/>
      <c r="JJ6742"/>
      <c r="JK6742"/>
      <c r="JL6742"/>
      <c r="JM6742"/>
      <c r="JN6742"/>
      <c r="JO6742"/>
      <c r="JP6742"/>
      <c r="JQ6742"/>
      <c r="JR6742"/>
      <c r="JS6742"/>
      <c r="JT6742"/>
      <c r="JU6742"/>
      <c r="JV6742"/>
      <c r="JW6742"/>
      <c r="JX6742"/>
      <c r="JY6742"/>
      <c r="JZ6742"/>
      <c r="KA6742"/>
      <c r="KB6742"/>
      <c r="KC6742"/>
      <c r="KD6742"/>
      <c r="KE6742"/>
      <c r="KF6742"/>
      <c r="KG6742"/>
      <c r="KH6742"/>
      <c r="KI6742"/>
      <c r="KJ6742"/>
      <c r="KK6742"/>
      <c r="KL6742"/>
      <c r="KM6742"/>
      <c r="KN6742"/>
      <c r="KO6742"/>
      <c r="KP6742"/>
      <c r="KQ6742"/>
      <c r="KR6742"/>
      <c r="KS6742"/>
      <c r="KT6742"/>
      <c r="KU6742"/>
      <c r="KV6742"/>
      <c r="KW6742"/>
      <c r="KX6742"/>
      <c r="KY6742"/>
      <c r="KZ6742"/>
      <c r="LA6742"/>
      <c r="LB6742"/>
      <c r="LC6742"/>
      <c r="LD6742"/>
      <c r="LE6742"/>
      <c r="LF6742"/>
      <c r="LG6742"/>
      <c r="LH6742"/>
      <c r="LI6742"/>
      <c r="LJ6742"/>
      <c r="LK6742"/>
      <c r="LL6742"/>
      <c r="LM6742"/>
      <c r="LN6742"/>
      <c r="LO6742"/>
      <c r="LP6742"/>
      <c r="LQ6742"/>
      <c r="LR6742"/>
      <c r="LS6742"/>
      <c r="LT6742"/>
      <c r="LU6742"/>
      <c r="LV6742"/>
      <c r="LW6742"/>
      <c r="LX6742"/>
      <c r="LY6742"/>
      <c r="LZ6742"/>
      <c r="MA6742"/>
      <c r="MB6742"/>
      <c r="MC6742"/>
      <c r="MD6742"/>
      <c r="ME6742"/>
      <c r="MF6742"/>
      <c r="MG6742"/>
      <c r="MH6742"/>
      <c r="MI6742"/>
      <c r="MJ6742"/>
      <c r="MK6742"/>
      <c r="ML6742"/>
      <c r="MM6742"/>
      <c r="MN6742"/>
      <c r="MO6742"/>
      <c r="MP6742"/>
      <c r="MQ6742"/>
      <c r="MR6742"/>
      <c r="MS6742"/>
      <c r="MT6742"/>
      <c r="MU6742"/>
      <c r="MV6742"/>
      <c r="MW6742"/>
      <c r="MX6742"/>
      <c r="MY6742"/>
      <c r="MZ6742"/>
      <c r="NA6742"/>
      <c r="NB6742"/>
      <c r="NC6742"/>
      <c r="ND6742"/>
      <c r="NE6742"/>
      <c r="NF6742"/>
      <c r="NG6742"/>
      <c r="NH6742"/>
      <c r="NI6742"/>
      <c r="NJ6742"/>
      <c r="NK6742"/>
      <c r="NL6742"/>
      <c r="NM6742"/>
      <c r="NN6742"/>
      <c r="NO6742"/>
      <c r="NP6742"/>
      <c r="NQ6742"/>
      <c r="NR6742"/>
      <c r="NS6742"/>
      <c r="NT6742"/>
      <c r="NU6742"/>
      <c r="NV6742"/>
      <c r="NW6742"/>
      <c r="NX6742"/>
      <c r="NY6742"/>
      <c r="NZ6742"/>
      <c r="OA6742"/>
      <c r="OB6742"/>
      <c r="OC6742"/>
      <c r="OD6742"/>
      <c r="OE6742"/>
      <c r="OF6742"/>
      <c r="OG6742"/>
      <c r="OH6742"/>
      <c r="OI6742"/>
      <c r="OJ6742"/>
      <c r="OK6742"/>
      <c r="OL6742"/>
      <c r="OM6742"/>
      <c r="ON6742"/>
      <c r="OO6742"/>
      <c r="OP6742"/>
      <c r="OQ6742"/>
      <c r="OR6742"/>
      <c r="OS6742"/>
      <c r="OT6742"/>
      <c r="OU6742"/>
      <c r="OV6742"/>
      <c r="OW6742"/>
      <c r="OX6742"/>
      <c r="OY6742"/>
      <c r="OZ6742"/>
      <c r="PA6742"/>
      <c r="PB6742"/>
      <c r="PC6742"/>
      <c r="PD6742"/>
      <c r="PE6742"/>
      <c r="PF6742"/>
      <c r="PG6742"/>
      <c r="PH6742"/>
      <c r="PI6742"/>
      <c r="PJ6742"/>
      <c r="PK6742"/>
      <c r="PL6742"/>
      <c r="PM6742"/>
      <c r="PN6742"/>
      <c r="PO6742"/>
      <c r="PP6742"/>
      <c r="PQ6742"/>
      <c r="PR6742"/>
      <c r="PS6742"/>
      <c r="PT6742"/>
      <c r="PU6742"/>
      <c r="PV6742"/>
      <c r="PW6742"/>
      <c r="PX6742"/>
      <c r="PY6742"/>
      <c r="PZ6742"/>
      <c r="QA6742"/>
      <c r="QB6742"/>
      <c r="QC6742"/>
      <c r="QD6742"/>
      <c r="QE6742"/>
      <c r="QF6742"/>
      <c r="QG6742"/>
      <c r="QH6742"/>
      <c r="QI6742"/>
      <c r="QJ6742"/>
      <c r="QK6742"/>
      <c r="QL6742"/>
      <c r="QM6742"/>
      <c r="QN6742"/>
      <c r="QO6742"/>
      <c r="QP6742"/>
      <c r="QQ6742"/>
      <c r="QR6742"/>
      <c r="QS6742"/>
      <c r="QT6742"/>
      <c r="QU6742"/>
      <c r="QV6742"/>
      <c r="QW6742"/>
      <c r="QX6742"/>
      <c r="QY6742"/>
      <c r="QZ6742"/>
      <c r="RA6742"/>
      <c r="RB6742"/>
      <c r="RC6742"/>
      <c r="RD6742"/>
      <c r="RE6742"/>
      <c r="RF6742"/>
      <c r="RG6742"/>
      <c r="RH6742"/>
      <c r="RI6742"/>
      <c r="RJ6742"/>
      <c r="RK6742"/>
      <c r="RL6742"/>
      <c r="RM6742"/>
      <c r="RN6742"/>
      <c r="RO6742"/>
      <c r="RP6742"/>
      <c r="RQ6742"/>
      <c r="RR6742"/>
      <c r="RS6742"/>
      <c r="RT6742"/>
      <c r="RU6742"/>
      <c r="RV6742"/>
      <c r="RW6742"/>
      <c r="RX6742"/>
      <c r="RY6742"/>
      <c r="RZ6742"/>
      <c r="SA6742"/>
      <c r="SB6742"/>
      <c r="SC6742"/>
      <c r="SD6742"/>
      <c r="SE6742"/>
      <c r="SF6742"/>
      <c r="SG6742"/>
      <c r="SH6742"/>
      <c r="SI6742"/>
      <c r="SJ6742"/>
      <c r="SK6742"/>
      <c r="SL6742"/>
      <c r="SM6742"/>
      <c r="SN6742"/>
      <c r="SO6742"/>
      <c r="SP6742"/>
      <c r="SQ6742"/>
      <c r="SR6742"/>
      <c r="SS6742"/>
      <c r="ST6742"/>
      <c r="SU6742"/>
      <c r="SV6742"/>
      <c r="SW6742"/>
      <c r="SX6742"/>
      <c r="SY6742"/>
      <c r="SZ6742"/>
      <c r="TA6742"/>
      <c r="TB6742"/>
      <c r="TC6742"/>
      <c r="TD6742"/>
      <c r="TE6742"/>
      <c r="TF6742"/>
      <c r="TG6742"/>
      <c r="TH6742"/>
      <c r="TI6742"/>
      <c r="TJ6742"/>
      <c r="TK6742"/>
      <c r="TL6742"/>
      <c r="TM6742"/>
      <c r="TN6742"/>
      <c r="TO6742"/>
      <c r="TP6742"/>
      <c r="TQ6742"/>
      <c r="TR6742"/>
      <c r="TS6742"/>
      <c r="TT6742"/>
      <c r="TU6742"/>
      <c r="TV6742"/>
      <c r="TW6742"/>
      <c r="TX6742"/>
      <c r="TY6742"/>
      <c r="TZ6742"/>
      <c r="UA6742"/>
      <c r="UB6742"/>
      <c r="UC6742"/>
      <c r="UD6742"/>
      <c r="UE6742"/>
      <c r="UF6742"/>
      <c r="UG6742"/>
      <c r="UH6742"/>
      <c r="UI6742"/>
      <c r="UJ6742"/>
      <c r="UK6742"/>
      <c r="UL6742"/>
      <c r="UM6742"/>
      <c r="UN6742"/>
      <c r="UO6742"/>
      <c r="UP6742"/>
      <c r="UQ6742"/>
      <c r="UR6742"/>
      <c r="US6742"/>
      <c r="UT6742"/>
      <c r="UU6742"/>
      <c r="UV6742"/>
      <c r="UW6742"/>
      <c r="UX6742"/>
      <c r="UY6742"/>
      <c r="UZ6742"/>
      <c r="VA6742"/>
      <c r="VB6742"/>
      <c r="VC6742"/>
      <c r="VD6742"/>
      <c r="VE6742"/>
      <c r="VF6742"/>
      <c r="VG6742"/>
      <c r="VH6742"/>
      <c r="VI6742"/>
      <c r="VJ6742"/>
      <c r="VK6742"/>
      <c r="VL6742"/>
      <c r="VM6742"/>
      <c r="VN6742"/>
      <c r="VO6742"/>
      <c r="VP6742"/>
      <c r="VQ6742"/>
      <c r="VR6742"/>
      <c r="VS6742"/>
      <c r="VT6742"/>
      <c r="VU6742"/>
      <c r="VV6742"/>
      <c r="VW6742"/>
      <c r="VX6742"/>
      <c r="VY6742"/>
      <c r="VZ6742"/>
      <c r="WA6742"/>
      <c r="WB6742"/>
      <c r="WC6742"/>
      <c r="WD6742"/>
      <c r="WE6742"/>
      <c r="WF6742"/>
      <c r="WG6742"/>
      <c r="WH6742"/>
      <c r="WI6742"/>
      <c r="WJ6742"/>
      <c r="WK6742"/>
      <c r="WL6742"/>
      <c r="WM6742"/>
      <c r="WN6742"/>
      <c r="WO6742"/>
      <c r="WP6742"/>
      <c r="WQ6742"/>
      <c r="WR6742"/>
      <c r="WS6742"/>
      <c r="WT6742"/>
      <c r="WU6742"/>
      <c r="WV6742"/>
      <c r="WW6742"/>
      <c r="WX6742"/>
      <c r="WY6742"/>
      <c r="WZ6742"/>
      <c r="XA6742"/>
      <c r="XB6742"/>
      <c r="XC6742"/>
      <c r="XD6742"/>
      <c r="XE6742"/>
      <c r="XF6742"/>
      <c r="XG6742"/>
      <c r="XH6742"/>
      <c r="XI6742"/>
      <c r="XJ6742"/>
      <c r="XK6742"/>
      <c r="XL6742"/>
      <c r="XM6742"/>
      <c r="XN6742"/>
      <c r="XO6742"/>
      <c r="XP6742"/>
      <c r="XQ6742"/>
      <c r="XR6742"/>
      <c r="XS6742"/>
      <c r="XT6742"/>
      <c r="XU6742"/>
      <c r="XV6742"/>
      <c r="XW6742"/>
      <c r="XX6742"/>
      <c r="XY6742"/>
      <c r="XZ6742"/>
      <c r="YA6742"/>
      <c r="YB6742"/>
      <c r="YC6742"/>
      <c r="YD6742"/>
      <c r="YE6742"/>
      <c r="YF6742"/>
      <c r="YG6742"/>
      <c r="YH6742"/>
      <c r="YI6742"/>
      <c r="YJ6742"/>
      <c r="YK6742"/>
      <c r="YL6742"/>
      <c r="YM6742"/>
      <c r="YN6742"/>
      <c r="YO6742"/>
      <c r="YP6742"/>
      <c r="YQ6742"/>
      <c r="YR6742"/>
      <c r="YS6742"/>
      <c r="YT6742"/>
      <c r="YU6742"/>
      <c r="YV6742"/>
      <c r="YW6742"/>
      <c r="YX6742"/>
      <c r="YY6742"/>
      <c r="YZ6742"/>
      <c r="ZA6742"/>
      <c r="ZB6742"/>
      <c r="ZC6742"/>
      <c r="ZD6742"/>
      <c r="ZE6742"/>
      <c r="ZF6742"/>
      <c r="ZG6742"/>
      <c r="ZH6742"/>
      <c r="ZI6742"/>
      <c r="ZJ6742"/>
      <c r="ZK6742"/>
      <c r="ZL6742"/>
      <c r="ZM6742"/>
      <c r="ZN6742"/>
      <c r="ZO6742"/>
      <c r="ZP6742"/>
      <c r="ZQ6742"/>
      <c r="ZR6742"/>
      <c r="ZS6742"/>
      <c r="ZT6742"/>
      <c r="ZU6742"/>
      <c r="ZV6742"/>
      <c r="ZW6742"/>
      <c r="ZX6742"/>
      <c r="ZY6742"/>
      <c r="ZZ6742"/>
      <c r="AAA6742"/>
      <c r="AAB6742"/>
      <c r="AAC6742"/>
      <c r="AAD6742"/>
      <c r="AAE6742"/>
      <c r="AAF6742"/>
      <c r="AAG6742"/>
      <c r="AAH6742"/>
      <c r="AAI6742"/>
      <c r="AAJ6742"/>
      <c r="AAK6742"/>
      <c r="AAL6742"/>
      <c r="AAM6742"/>
      <c r="AAN6742"/>
      <c r="AAO6742"/>
      <c r="AAP6742"/>
      <c r="AAQ6742"/>
      <c r="AAR6742"/>
      <c r="AAS6742"/>
      <c r="AAT6742"/>
      <c r="AAU6742"/>
      <c r="AAV6742"/>
      <c r="AAW6742"/>
      <c r="AAX6742"/>
      <c r="AAY6742"/>
      <c r="AAZ6742"/>
      <c r="ABA6742"/>
      <c r="ABB6742"/>
      <c r="ABC6742"/>
      <c r="ABD6742"/>
      <c r="ABE6742"/>
      <c r="ABF6742"/>
      <c r="ABG6742"/>
      <c r="ABH6742"/>
      <c r="ABI6742"/>
      <c r="ABJ6742"/>
      <c r="ABK6742"/>
      <c r="ABL6742"/>
      <c r="ABM6742"/>
      <c r="ABN6742"/>
      <c r="ABO6742"/>
      <c r="ABP6742"/>
      <c r="ABQ6742"/>
      <c r="ABR6742"/>
      <c r="ABS6742"/>
      <c r="ABT6742"/>
      <c r="ABU6742"/>
      <c r="ABV6742"/>
      <c r="ABW6742"/>
      <c r="ABX6742"/>
      <c r="ABY6742"/>
      <c r="ABZ6742"/>
      <c r="ACA6742"/>
      <c r="ACB6742"/>
      <c r="ACC6742"/>
      <c r="ACD6742"/>
      <c r="ACE6742"/>
      <c r="ACF6742"/>
      <c r="ACG6742"/>
      <c r="ACH6742"/>
      <c r="ACI6742"/>
      <c r="ACJ6742"/>
      <c r="ACK6742"/>
      <c r="ACL6742"/>
      <c r="ACM6742"/>
      <c r="ACN6742"/>
      <c r="ACO6742"/>
      <c r="ACP6742"/>
      <c r="ACQ6742"/>
      <c r="ACR6742"/>
      <c r="ACS6742"/>
      <c r="ACT6742"/>
      <c r="ACU6742"/>
      <c r="ACV6742"/>
      <c r="ACW6742"/>
      <c r="ACX6742"/>
      <c r="ACY6742"/>
      <c r="ACZ6742"/>
      <c r="ADA6742"/>
      <c r="ADB6742"/>
      <c r="ADC6742"/>
      <c r="ADD6742"/>
      <c r="ADE6742"/>
      <c r="ADF6742"/>
      <c r="ADG6742"/>
      <c r="ADH6742"/>
      <c r="ADI6742"/>
      <c r="ADJ6742"/>
      <c r="ADK6742"/>
      <c r="ADL6742"/>
      <c r="ADM6742"/>
      <c r="ADN6742"/>
      <c r="ADO6742"/>
      <c r="ADP6742"/>
      <c r="ADQ6742"/>
      <c r="ADR6742"/>
      <c r="ADS6742"/>
      <c r="ADT6742"/>
      <c r="ADU6742"/>
      <c r="ADV6742"/>
      <c r="ADW6742"/>
      <c r="ADX6742"/>
      <c r="ADY6742"/>
      <c r="ADZ6742"/>
      <c r="AEA6742"/>
      <c r="AEB6742"/>
      <c r="AEC6742"/>
      <c r="AED6742"/>
      <c r="AEE6742"/>
      <c r="AEF6742"/>
      <c r="AEG6742"/>
      <c r="AEH6742"/>
      <c r="AEI6742"/>
      <c r="AEJ6742"/>
      <c r="AEK6742"/>
      <c r="AEL6742"/>
      <c r="AEM6742"/>
      <c r="AEN6742"/>
      <c r="AEO6742"/>
      <c r="AEP6742"/>
      <c r="AEQ6742"/>
      <c r="AER6742"/>
      <c r="AES6742"/>
      <c r="AET6742"/>
      <c r="AEU6742"/>
      <c r="AEV6742"/>
      <c r="AEW6742"/>
      <c r="AEX6742"/>
      <c r="AEY6742"/>
      <c r="AEZ6742"/>
      <c r="AFA6742"/>
      <c r="AFB6742"/>
      <c r="AFC6742"/>
      <c r="AFD6742"/>
      <c r="AFE6742"/>
      <c r="AFF6742"/>
      <c r="AFG6742"/>
      <c r="AFH6742"/>
      <c r="AFI6742"/>
      <c r="AFJ6742"/>
      <c r="AFK6742"/>
      <c r="AFL6742"/>
      <c r="AFM6742"/>
      <c r="AFN6742"/>
      <c r="AFO6742"/>
      <c r="AFP6742"/>
      <c r="AFQ6742"/>
      <c r="AFR6742"/>
      <c r="AFS6742"/>
      <c r="AFT6742"/>
      <c r="AFU6742"/>
      <c r="AFV6742"/>
      <c r="AFW6742"/>
      <c r="AFX6742"/>
      <c r="AFY6742"/>
      <c r="AFZ6742"/>
      <c r="AGA6742"/>
      <c r="AGB6742"/>
      <c r="AGC6742"/>
      <c r="AGD6742"/>
      <c r="AGE6742"/>
      <c r="AGF6742"/>
      <c r="AGG6742"/>
      <c r="AGH6742"/>
      <c r="AGI6742"/>
      <c r="AGJ6742"/>
      <c r="AGK6742"/>
      <c r="AGL6742"/>
      <c r="AGM6742"/>
      <c r="AGN6742"/>
      <c r="AGO6742"/>
      <c r="AGP6742"/>
      <c r="AGQ6742"/>
      <c r="AGR6742"/>
      <c r="AGS6742"/>
      <c r="AGT6742"/>
      <c r="AGU6742"/>
      <c r="AGV6742"/>
      <c r="AGW6742"/>
      <c r="AGX6742"/>
      <c r="AGY6742"/>
      <c r="AGZ6742"/>
      <c r="AHA6742"/>
      <c r="AHB6742"/>
      <c r="AHC6742"/>
      <c r="AHD6742"/>
      <c r="AHE6742"/>
      <c r="AHF6742"/>
      <c r="AHG6742"/>
      <c r="AHH6742"/>
      <c r="AHI6742"/>
      <c r="AHJ6742"/>
      <c r="AHK6742"/>
      <c r="AHL6742"/>
      <c r="AHM6742"/>
      <c r="AHN6742"/>
      <c r="AHO6742"/>
      <c r="AHP6742"/>
      <c r="AHQ6742"/>
      <c r="AHR6742"/>
      <c r="AHS6742"/>
      <c r="AHT6742"/>
      <c r="AHU6742"/>
      <c r="AHV6742"/>
      <c r="AHW6742"/>
      <c r="AHX6742"/>
      <c r="AHY6742"/>
      <c r="AHZ6742"/>
      <c r="AIA6742"/>
      <c r="AIB6742"/>
      <c r="AIC6742"/>
      <c r="AID6742"/>
      <c r="AIE6742"/>
      <c r="AIF6742"/>
      <c r="AIG6742"/>
      <c r="AIH6742"/>
      <c r="AII6742"/>
      <c r="AIJ6742"/>
      <c r="AIK6742"/>
      <c r="AIL6742"/>
      <c r="AIM6742"/>
      <c r="AIN6742"/>
      <c r="AIO6742"/>
      <c r="AIP6742"/>
      <c r="AIQ6742"/>
      <c r="AIR6742"/>
      <c r="AIS6742"/>
      <c r="AIT6742"/>
      <c r="AIU6742"/>
      <c r="AIV6742"/>
      <c r="AIW6742"/>
      <c r="AIX6742"/>
      <c r="AIY6742"/>
      <c r="AIZ6742"/>
      <c r="AJA6742"/>
      <c r="AJB6742"/>
      <c r="AJC6742"/>
      <c r="AJD6742"/>
      <c r="AJE6742"/>
      <c r="AJF6742"/>
      <c r="AJG6742"/>
      <c r="AJH6742"/>
      <c r="AJI6742"/>
      <c r="AJJ6742"/>
      <c r="AJK6742"/>
      <c r="AJL6742"/>
      <c r="AJM6742"/>
      <c r="AJN6742"/>
      <c r="AJO6742"/>
      <c r="AJP6742"/>
      <c r="AJQ6742"/>
      <c r="AJR6742"/>
      <c r="AJS6742"/>
      <c r="AJT6742"/>
      <c r="AJU6742"/>
      <c r="AJV6742"/>
      <c r="AJW6742"/>
      <c r="AJX6742"/>
      <c r="AJY6742"/>
      <c r="AJZ6742"/>
      <c r="AKA6742"/>
      <c r="AKB6742"/>
      <c r="AKC6742"/>
      <c r="AKD6742"/>
      <c r="AKE6742"/>
      <c r="AKF6742"/>
      <c r="AKG6742"/>
      <c r="AKH6742"/>
      <c r="AKI6742"/>
      <c r="AKJ6742"/>
      <c r="AKK6742"/>
      <c r="AKL6742"/>
      <c r="AKM6742"/>
      <c r="AKN6742"/>
      <c r="AKO6742"/>
      <c r="AKP6742"/>
      <c r="AKQ6742"/>
      <c r="AKR6742"/>
      <c r="AKS6742"/>
      <c r="AKT6742"/>
      <c r="AKU6742"/>
      <c r="AKV6742"/>
      <c r="AKW6742"/>
      <c r="AKX6742"/>
      <c r="AKY6742"/>
      <c r="AKZ6742"/>
      <c r="ALA6742"/>
      <c r="ALB6742"/>
      <c r="ALC6742"/>
      <c r="ALD6742"/>
      <c r="ALE6742"/>
      <c r="ALF6742"/>
      <c r="ALG6742"/>
      <c r="ALH6742"/>
      <c r="ALI6742"/>
      <c r="ALJ6742"/>
      <c r="ALK6742"/>
      <c r="ALL6742"/>
      <c r="ALM6742"/>
      <c r="ALN6742"/>
      <c r="ALO6742"/>
      <c r="ALP6742"/>
      <c r="ALQ6742"/>
      <c r="ALR6742"/>
      <c r="ALS6742"/>
      <c r="ALT6742"/>
      <c r="ALU6742"/>
      <c r="ALV6742"/>
      <c r="ALW6742"/>
      <c r="ALX6742"/>
      <c r="ALY6742"/>
      <c r="ALZ6742"/>
      <c r="AMA6742"/>
      <c r="AMB6742"/>
      <c r="AMC6742"/>
      <c r="AMD6742"/>
      <c r="AME6742"/>
      <c r="AMF6742"/>
      <c r="AMG6742"/>
      <c r="AMH6742"/>
      <c r="AMI6742"/>
      <c r="AMJ6742"/>
      <c r="AMK6742"/>
      <c r="AML6742"/>
      <c r="AMM6742"/>
      <c r="AMN6742"/>
      <c r="AMO6742"/>
      <c r="AMP6742"/>
      <c r="AMQ6742"/>
      <c r="AMR6742"/>
      <c r="AMS6742"/>
      <c r="AMT6742"/>
      <c r="AMU6742"/>
      <c r="AMV6742"/>
      <c r="AMW6742"/>
      <c r="AMX6742"/>
      <c r="AMY6742"/>
      <c r="AMZ6742"/>
      <c r="ANA6742"/>
      <c r="ANB6742"/>
      <c r="ANC6742"/>
      <c r="AND6742"/>
      <c r="ANE6742"/>
      <c r="ANF6742"/>
      <c r="ANG6742"/>
      <c r="ANH6742"/>
      <c r="ANI6742"/>
      <c r="ANJ6742"/>
      <c r="ANK6742"/>
      <c r="ANL6742"/>
      <c r="ANM6742"/>
      <c r="ANN6742"/>
      <c r="ANO6742"/>
      <c r="ANP6742"/>
      <c r="ANQ6742"/>
      <c r="ANR6742"/>
      <c r="ANS6742"/>
      <c r="ANT6742"/>
      <c r="ANU6742"/>
      <c r="ANV6742"/>
      <c r="ANW6742"/>
      <c r="ANX6742"/>
      <c r="ANY6742"/>
      <c r="ANZ6742"/>
      <c r="AOA6742"/>
      <c r="AOB6742"/>
      <c r="AOC6742"/>
      <c r="AOD6742"/>
      <c r="AOE6742"/>
      <c r="AOF6742"/>
      <c r="AOG6742"/>
      <c r="AOH6742"/>
      <c r="AOI6742"/>
      <c r="AOJ6742"/>
      <c r="AOK6742"/>
      <c r="AOL6742"/>
      <c r="AOM6742"/>
      <c r="AON6742"/>
      <c r="AOO6742"/>
      <c r="AOP6742"/>
      <c r="AOQ6742"/>
      <c r="AOR6742"/>
      <c r="AOS6742"/>
      <c r="AOT6742"/>
      <c r="AOU6742"/>
      <c r="AOV6742"/>
      <c r="AOW6742"/>
      <c r="AOX6742"/>
      <c r="AOY6742"/>
      <c r="AOZ6742"/>
      <c r="APA6742"/>
      <c r="APB6742"/>
      <c r="APC6742"/>
      <c r="APD6742"/>
      <c r="APE6742"/>
      <c r="APF6742"/>
      <c r="APG6742"/>
      <c r="APH6742"/>
      <c r="API6742"/>
      <c r="APJ6742"/>
      <c r="APK6742"/>
      <c r="APL6742"/>
      <c r="APM6742"/>
      <c r="APN6742"/>
      <c r="APO6742"/>
      <c r="APP6742"/>
      <c r="APQ6742"/>
      <c r="APR6742"/>
      <c r="APS6742"/>
      <c r="APT6742"/>
      <c r="APU6742"/>
      <c r="APV6742"/>
      <c r="APW6742"/>
      <c r="APX6742"/>
      <c r="APY6742"/>
      <c r="APZ6742"/>
      <c r="AQA6742"/>
      <c r="AQB6742"/>
      <c r="AQC6742"/>
      <c r="AQD6742"/>
      <c r="AQE6742"/>
      <c r="AQF6742"/>
      <c r="AQG6742"/>
      <c r="AQH6742"/>
      <c r="AQI6742"/>
      <c r="AQJ6742"/>
      <c r="AQK6742"/>
      <c r="AQL6742"/>
      <c r="AQM6742"/>
      <c r="AQN6742"/>
      <c r="AQO6742"/>
      <c r="AQP6742"/>
      <c r="AQQ6742"/>
      <c r="AQR6742"/>
      <c r="AQS6742"/>
      <c r="AQT6742"/>
      <c r="AQU6742"/>
      <c r="AQV6742"/>
      <c r="AQW6742"/>
      <c r="AQX6742"/>
      <c r="AQY6742"/>
      <c r="AQZ6742"/>
      <c r="ARA6742"/>
      <c r="ARB6742"/>
      <c r="ARC6742"/>
      <c r="ARD6742"/>
      <c r="ARE6742"/>
      <c r="ARF6742"/>
      <c r="ARG6742"/>
      <c r="ARH6742"/>
      <c r="ARI6742"/>
      <c r="ARJ6742"/>
      <c r="ARK6742"/>
      <c r="ARL6742"/>
      <c r="ARM6742"/>
      <c r="ARN6742"/>
      <c r="ARO6742"/>
      <c r="ARP6742"/>
      <c r="ARQ6742"/>
      <c r="ARR6742"/>
      <c r="ARS6742"/>
      <c r="ART6742"/>
      <c r="ARU6742"/>
      <c r="ARV6742"/>
      <c r="ARW6742"/>
      <c r="ARX6742"/>
      <c r="ARY6742"/>
      <c r="ARZ6742"/>
      <c r="ASA6742"/>
      <c r="ASB6742"/>
      <c r="ASC6742"/>
      <c r="ASD6742"/>
      <c r="ASE6742"/>
      <c r="ASF6742"/>
      <c r="ASG6742"/>
      <c r="ASH6742"/>
      <c r="ASI6742"/>
      <c r="ASJ6742"/>
      <c r="ASK6742"/>
      <c r="ASL6742"/>
      <c r="ASM6742"/>
      <c r="ASN6742"/>
      <c r="ASO6742"/>
      <c r="ASP6742"/>
      <c r="ASQ6742"/>
      <c r="ASR6742"/>
      <c r="ASS6742"/>
      <c r="AST6742"/>
      <c r="ASU6742"/>
      <c r="ASV6742"/>
      <c r="ASW6742"/>
      <c r="ASX6742"/>
      <c r="ASY6742"/>
      <c r="ASZ6742"/>
      <c r="ATA6742"/>
      <c r="ATB6742"/>
      <c r="ATC6742"/>
      <c r="ATD6742"/>
      <c r="ATE6742"/>
      <c r="ATF6742"/>
      <c r="ATG6742"/>
      <c r="ATH6742"/>
      <c r="ATI6742"/>
      <c r="ATJ6742"/>
      <c r="ATK6742"/>
      <c r="ATL6742"/>
      <c r="ATM6742"/>
      <c r="ATN6742"/>
      <c r="ATO6742"/>
      <c r="ATP6742"/>
      <c r="ATQ6742"/>
      <c r="ATR6742"/>
      <c r="ATS6742"/>
      <c r="ATT6742"/>
      <c r="ATU6742"/>
      <c r="ATV6742"/>
      <c r="ATW6742"/>
      <c r="ATX6742"/>
      <c r="ATY6742"/>
      <c r="ATZ6742"/>
      <c r="AUA6742"/>
      <c r="AUB6742"/>
      <c r="AUC6742"/>
      <c r="AUD6742"/>
      <c r="AUE6742"/>
      <c r="AUF6742"/>
      <c r="AUG6742"/>
      <c r="AUH6742"/>
      <c r="AUI6742"/>
      <c r="AUJ6742"/>
      <c r="AUK6742"/>
      <c r="AUL6742"/>
      <c r="AUM6742"/>
      <c r="AUN6742"/>
      <c r="AUO6742"/>
      <c r="AUP6742"/>
      <c r="AUQ6742"/>
      <c r="AUR6742"/>
      <c r="AUS6742"/>
      <c r="AUT6742"/>
      <c r="AUU6742"/>
      <c r="AUV6742"/>
      <c r="AUW6742"/>
      <c r="AUX6742"/>
      <c r="AUY6742"/>
      <c r="AUZ6742"/>
      <c r="AVA6742"/>
      <c r="AVB6742"/>
      <c r="AVC6742"/>
      <c r="AVD6742"/>
      <c r="AVE6742"/>
      <c r="AVF6742"/>
      <c r="AVG6742"/>
      <c r="AVH6742"/>
      <c r="AVI6742"/>
      <c r="AVJ6742"/>
      <c r="AVK6742"/>
      <c r="AVL6742"/>
      <c r="AVM6742"/>
      <c r="AVN6742"/>
      <c r="AVO6742"/>
      <c r="AVP6742"/>
      <c r="AVQ6742"/>
      <c r="AVR6742"/>
      <c r="AVS6742"/>
      <c r="AVT6742"/>
      <c r="AVU6742"/>
      <c r="AVV6742"/>
      <c r="AVW6742"/>
      <c r="AVX6742"/>
      <c r="AVY6742"/>
      <c r="AVZ6742"/>
      <c r="AWA6742"/>
      <c r="AWB6742"/>
      <c r="AWC6742"/>
      <c r="AWD6742"/>
      <c r="AWE6742"/>
      <c r="AWF6742"/>
      <c r="AWG6742"/>
      <c r="AWH6742"/>
      <c r="AWI6742"/>
      <c r="AWJ6742"/>
      <c r="AWK6742"/>
      <c r="AWL6742"/>
      <c r="AWM6742"/>
      <c r="AWN6742"/>
    </row>
    <row r="6743" spans="1:1288" s="5" customFormat="1" ht="25" customHeight="1" x14ac:dyDescent="0.15">
      <c r="A6743" s="6"/>
      <c r="B6743" s="7"/>
      <c r="C6743" s="1"/>
      <c r="D6743" s="2"/>
      <c r="E6743"/>
      <c r="F6743"/>
      <c r="G6743"/>
      <c r="H6743"/>
      <c r="I6743"/>
      <c r="J6743"/>
      <c r="K6743"/>
      <c r="L6743"/>
      <c r="M6743"/>
      <c r="N6743"/>
      <c r="O6743"/>
      <c r="P6743"/>
      <c r="Q6743"/>
      <c r="R6743"/>
      <c r="S6743"/>
      <c r="T6743"/>
      <c r="U6743"/>
      <c r="V6743"/>
      <c r="W6743"/>
      <c r="X6743"/>
      <c r="Y6743"/>
      <c r="Z6743"/>
      <c r="AA6743"/>
      <c r="AB6743"/>
      <c r="AC6743"/>
      <c r="AD6743"/>
      <c r="AE6743"/>
      <c r="AF6743"/>
      <c r="AG6743"/>
      <c r="AH6743"/>
      <c r="AI6743"/>
      <c r="AJ6743"/>
      <c r="AK6743"/>
      <c r="AL6743"/>
      <c r="AM6743"/>
      <c r="AN6743"/>
      <c r="AO6743"/>
      <c r="AP6743"/>
      <c r="AQ6743"/>
      <c r="AR6743"/>
      <c r="AS6743"/>
      <c r="AT6743"/>
      <c r="AU6743"/>
      <c r="AV6743"/>
      <c r="AW6743"/>
      <c r="AX6743"/>
      <c r="AY6743"/>
      <c r="AZ6743"/>
      <c r="BA6743"/>
      <c r="BB6743"/>
      <c r="BC6743"/>
      <c r="BD6743"/>
      <c r="BE6743"/>
      <c r="BF6743"/>
      <c r="BG6743"/>
      <c r="BH6743"/>
      <c r="BI6743"/>
      <c r="BJ6743"/>
      <c r="BK6743"/>
      <c r="BL6743"/>
      <c r="BM6743"/>
      <c r="BN6743"/>
      <c r="BO6743"/>
      <c r="BP6743"/>
      <c r="BQ6743"/>
      <c r="BR6743"/>
      <c r="BS6743"/>
      <c r="BT6743"/>
      <c r="BU6743"/>
      <c r="BV6743"/>
      <c r="BW6743"/>
      <c r="BX6743"/>
      <c r="BY6743"/>
      <c r="BZ6743"/>
      <c r="CA6743"/>
      <c r="CB6743"/>
      <c r="CC6743"/>
      <c r="CD6743"/>
      <c r="CE6743"/>
      <c r="CF6743"/>
      <c r="CG6743"/>
      <c r="CH6743"/>
      <c r="CI6743"/>
      <c r="CJ6743"/>
      <c r="CK6743"/>
      <c r="CL6743"/>
      <c r="CM6743"/>
      <c r="CN6743"/>
      <c r="CO6743"/>
      <c r="CP6743"/>
      <c r="CQ6743"/>
      <c r="CR6743"/>
      <c r="CS6743"/>
      <c r="CT6743"/>
      <c r="CU6743"/>
      <c r="CV6743"/>
      <c r="CW6743"/>
      <c r="CX6743"/>
      <c r="CY6743"/>
      <c r="CZ6743"/>
      <c r="DA6743"/>
      <c r="DB6743"/>
      <c r="DC6743"/>
      <c r="DD6743"/>
      <c r="DE6743"/>
      <c r="DF6743"/>
      <c r="DG6743"/>
      <c r="DH6743"/>
      <c r="DI6743"/>
      <c r="DJ6743"/>
      <c r="DK6743"/>
      <c r="DL6743"/>
      <c r="DM6743"/>
      <c r="DN6743"/>
      <c r="DO6743"/>
      <c r="DP6743"/>
      <c r="DQ6743"/>
      <c r="DR6743"/>
      <c r="DS6743"/>
      <c r="DT6743"/>
      <c r="DU6743"/>
      <c r="DV6743"/>
      <c r="DW6743"/>
      <c r="DX6743"/>
      <c r="DY6743"/>
      <c r="DZ6743"/>
      <c r="EA6743"/>
      <c r="EB6743"/>
      <c r="EC6743"/>
      <c r="ED6743"/>
      <c r="EE6743"/>
      <c r="EF6743"/>
      <c r="EG6743"/>
      <c r="EH6743"/>
      <c r="EI6743"/>
      <c r="EJ6743"/>
      <c r="EK6743"/>
      <c r="EL6743"/>
      <c r="EM6743"/>
      <c r="EN6743"/>
      <c r="EO6743"/>
      <c r="EP6743"/>
      <c r="EQ6743"/>
      <c r="ER6743"/>
      <c r="ES6743"/>
      <c r="ET6743"/>
      <c r="EU6743"/>
      <c r="EV6743"/>
      <c r="EW6743"/>
      <c r="EX6743"/>
      <c r="EY6743"/>
      <c r="EZ6743"/>
      <c r="FA6743"/>
      <c r="FB6743"/>
      <c r="FC6743"/>
      <c r="FD6743"/>
      <c r="FE6743"/>
      <c r="FF6743"/>
      <c r="FG6743"/>
      <c r="FH6743"/>
      <c r="FI6743"/>
      <c r="FJ6743"/>
      <c r="FK6743"/>
      <c r="FL6743"/>
      <c r="FM6743"/>
      <c r="FN6743"/>
      <c r="FO6743"/>
      <c r="FP6743"/>
      <c r="FQ6743"/>
      <c r="FR6743"/>
      <c r="FS6743"/>
      <c r="FT6743"/>
      <c r="FU6743"/>
      <c r="FV6743"/>
      <c r="FW6743"/>
      <c r="FX6743"/>
      <c r="FY6743"/>
      <c r="FZ6743"/>
      <c r="GA6743"/>
      <c r="GB6743"/>
      <c r="GC6743"/>
      <c r="GD6743"/>
      <c r="GE6743"/>
      <c r="GF6743"/>
      <c r="GG6743"/>
      <c r="GH6743"/>
      <c r="GI6743"/>
      <c r="GJ6743"/>
      <c r="GK6743"/>
      <c r="GL6743"/>
      <c r="GM6743"/>
      <c r="GN6743"/>
      <c r="GO6743"/>
      <c r="GP6743"/>
      <c r="GQ6743"/>
      <c r="GR6743"/>
      <c r="GS6743"/>
      <c r="GT6743"/>
      <c r="GU6743"/>
      <c r="GV6743"/>
      <c r="GW6743"/>
      <c r="GX6743"/>
      <c r="GY6743"/>
      <c r="GZ6743"/>
      <c r="HA6743"/>
      <c r="HB6743"/>
      <c r="HC6743"/>
      <c r="HD6743"/>
      <c r="HE6743"/>
      <c r="HF6743"/>
      <c r="HG6743"/>
      <c r="HH6743"/>
      <c r="HI6743"/>
      <c r="HJ6743"/>
      <c r="HK6743"/>
      <c r="HL6743"/>
      <c r="HM6743"/>
      <c r="HN6743"/>
      <c r="HO6743"/>
      <c r="HP6743"/>
      <c r="HQ6743"/>
      <c r="HR6743"/>
      <c r="HS6743"/>
      <c r="HT6743"/>
      <c r="HU6743"/>
      <c r="HV6743"/>
      <c r="HW6743"/>
      <c r="HX6743"/>
      <c r="HY6743"/>
      <c r="HZ6743"/>
      <c r="IA6743"/>
      <c r="IB6743"/>
      <c r="IC6743"/>
      <c r="ID6743"/>
      <c r="IE6743"/>
      <c r="IF6743"/>
      <c r="IG6743"/>
      <c r="IH6743"/>
      <c r="II6743"/>
      <c r="IJ6743"/>
      <c r="IK6743"/>
      <c r="IL6743"/>
      <c r="IM6743"/>
      <c r="IN6743"/>
      <c r="IO6743"/>
      <c r="IP6743"/>
      <c r="IQ6743"/>
      <c r="IR6743"/>
      <c r="IS6743"/>
      <c r="IT6743"/>
      <c r="IU6743"/>
      <c r="IV6743"/>
      <c r="IW6743"/>
      <c r="IX6743"/>
      <c r="IY6743"/>
      <c r="IZ6743"/>
      <c r="JA6743"/>
      <c r="JB6743"/>
      <c r="JC6743"/>
      <c r="JD6743"/>
      <c r="JE6743"/>
      <c r="JF6743"/>
      <c r="JG6743"/>
      <c r="JH6743"/>
      <c r="JI6743"/>
      <c r="JJ6743"/>
      <c r="JK6743"/>
      <c r="JL6743"/>
      <c r="JM6743"/>
      <c r="JN6743"/>
      <c r="JO6743"/>
      <c r="JP6743"/>
      <c r="JQ6743"/>
      <c r="JR6743"/>
      <c r="JS6743"/>
      <c r="JT6743"/>
      <c r="JU6743"/>
      <c r="JV6743"/>
      <c r="JW6743"/>
      <c r="JX6743"/>
      <c r="JY6743"/>
      <c r="JZ6743"/>
      <c r="KA6743"/>
      <c r="KB6743"/>
      <c r="KC6743"/>
      <c r="KD6743"/>
      <c r="KE6743"/>
      <c r="KF6743"/>
      <c r="KG6743"/>
      <c r="KH6743"/>
      <c r="KI6743"/>
      <c r="KJ6743"/>
      <c r="KK6743"/>
      <c r="KL6743"/>
      <c r="KM6743"/>
      <c r="KN6743"/>
      <c r="KO6743"/>
      <c r="KP6743"/>
      <c r="KQ6743"/>
      <c r="KR6743"/>
      <c r="KS6743"/>
      <c r="KT6743"/>
      <c r="KU6743"/>
      <c r="KV6743"/>
      <c r="KW6743"/>
      <c r="KX6743"/>
      <c r="KY6743"/>
      <c r="KZ6743"/>
      <c r="LA6743"/>
      <c r="LB6743"/>
      <c r="LC6743"/>
      <c r="LD6743"/>
      <c r="LE6743"/>
      <c r="LF6743"/>
      <c r="LG6743"/>
      <c r="LH6743"/>
      <c r="LI6743"/>
      <c r="LJ6743"/>
      <c r="LK6743"/>
      <c r="LL6743"/>
      <c r="LM6743"/>
      <c r="LN6743"/>
      <c r="LO6743"/>
      <c r="LP6743"/>
      <c r="LQ6743"/>
      <c r="LR6743"/>
      <c r="LS6743"/>
      <c r="LT6743"/>
      <c r="LU6743"/>
      <c r="LV6743"/>
      <c r="LW6743"/>
      <c r="LX6743"/>
      <c r="LY6743"/>
      <c r="LZ6743"/>
      <c r="MA6743"/>
      <c r="MB6743"/>
      <c r="MC6743"/>
      <c r="MD6743"/>
      <c r="ME6743"/>
      <c r="MF6743"/>
      <c r="MG6743"/>
      <c r="MH6743"/>
      <c r="MI6743"/>
      <c r="MJ6743"/>
      <c r="MK6743"/>
      <c r="ML6743"/>
      <c r="MM6743"/>
      <c r="MN6743"/>
      <c r="MO6743"/>
      <c r="MP6743"/>
      <c r="MQ6743"/>
      <c r="MR6743"/>
      <c r="MS6743"/>
      <c r="MT6743"/>
      <c r="MU6743"/>
      <c r="MV6743"/>
      <c r="MW6743"/>
      <c r="MX6743"/>
      <c r="MY6743"/>
      <c r="MZ6743"/>
      <c r="NA6743"/>
      <c r="NB6743"/>
      <c r="NC6743"/>
      <c r="ND6743"/>
      <c r="NE6743"/>
      <c r="NF6743"/>
      <c r="NG6743"/>
      <c r="NH6743"/>
      <c r="NI6743"/>
      <c r="NJ6743"/>
      <c r="NK6743"/>
      <c r="NL6743"/>
      <c r="NM6743"/>
      <c r="NN6743"/>
      <c r="NO6743"/>
      <c r="NP6743"/>
      <c r="NQ6743"/>
      <c r="NR6743"/>
      <c r="NS6743"/>
      <c r="NT6743"/>
      <c r="NU6743"/>
      <c r="NV6743"/>
      <c r="NW6743"/>
      <c r="NX6743"/>
      <c r="NY6743"/>
      <c r="NZ6743"/>
      <c r="OA6743"/>
      <c r="OB6743"/>
      <c r="OC6743"/>
      <c r="OD6743"/>
      <c r="OE6743"/>
      <c r="OF6743"/>
      <c r="OG6743"/>
      <c r="OH6743"/>
      <c r="OI6743"/>
      <c r="OJ6743"/>
      <c r="OK6743"/>
      <c r="OL6743"/>
      <c r="OM6743"/>
      <c r="ON6743"/>
      <c r="OO6743"/>
      <c r="OP6743"/>
      <c r="OQ6743"/>
      <c r="OR6743"/>
      <c r="OS6743"/>
      <c r="OT6743"/>
      <c r="OU6743"/>
      <c r="OV6743"/>
      <c r="OW6743"/>
      <c r="OX6743"/>
      <c r="OY6743"/>
      <c r="OZ6743"/>
      <c r="PA6743"/>
      <c r="PB6743"/>
      <c r="PC6743"/>
      <c r="PD6743"/>
      <c r="PE6743"/>
      <c r="PF6743"/>
      <c r="PG6743"/>
      <c r="PH6743"/>
      <c r="PI6743"/>
      <c r="PJ6743"/>
      <c r="PK6743"/>
      <c r="PL6743"/>
      <c r="PM6743"/>
      <c r="PN6743"/>
      <c r="PO6743"/>
      <c r="PP6743"/>
      <c r="PQ6743"/>
      <c r="PR6743"/>
      <c r="PS6743"/>
      <c r="PT6743"/>
      <c r="PU6743"/>
      <c r="PV6743"/>
      <c r="PW6743"/>
      <c r="PX6743"/>
      <c r="PY6743"/>
      <c r="PZ6743"/>
      <c r="QA6743"/>
      <c r="QB6743"/>
      <c r="QC6743"/>
      <c r="QD6743"/>
      <c r="QE6743"/>
      <c r="QF6743"/>
      <c r="QG6743"/>
      <c r="QH6743"/>
      <c r="QI6743"/>
      <c r="QJ6743"/>
      <c r="QK6743"/>
      <c r="QL6743"/>
      <c r="QM6743"/>
      <c r="QN6743"/>
      <c r="QO6743"/>
      <c r="QP6743"/>
      <c r="QQ6743"/>
      <c r="QR6743"/>
      <c r="QS6743"/>
      <c r="QT6743"/>
      <c r="QU6743"/>
      <c r="QV6743"/>
      <c r="QW6743"/>
      <c r="QX6743"/>
      <c r="QY6743"/>
      <c r="QZ6743"/>
      <c r="RA6743"/>
      <c r="RB6743"/>
      <c r="RC6743"/>
      <c r="RD6743"/>
      <c r="RE6743"/>
      <c r="RF6743"/>
      <c r="RG6743"/>
      <c r="RH6743"/>
      <c r="RI6743"/>
      <c r="RJ6743"/>
      <c r="RK6743"/>
      <c r="RL6743"/>
      <c r="RM6743"/>
      <c r="RN6743"/>
      <c r="RO6743"/>
      <c r="RP6743"/>
      <c r="RQ6743"/>
      <c r="RR6743"/>
      <c r="RS6743"/>
      <c r="RT6743"/>
      <c r="RU6743"/>
      <c r="RV6743"/>
      <c r="RW6743"/>
      <c r="RX6743"/>
      <c r="RY6743"/>
      <c r="RZ6743"/>
      <c r="SA6743"/>
      <c r="SB6743"/>
      <c r="SC6743"/>
      <c r="SD6743"/>
      <c r="SE6743"/>
      <c r="SF6743"/>
      <c r="SG6743"/>
      <c r="SH6743"/>
      <c r="SI6743"/>
      <c r="SJ6743"/>
      <c r="SK6743"/>
      <c r="SL6743"/>
      <c r="SM6743"/>
      <c r="SN6743"/>
      <c r="SO6743"/>
      <c r="SP6743"/>
      <c r="SQ6743"/>
      <c r="SR6743"/>
      <c r="SS6743"/>
      <c r="ST6743"/>
      <c r="SU6743"/>
      <c r="SV6743"/>
      <c r="SW6743"/>
      <c r="SX6743"/>
      <c r="SY6743"/>
      <c r="SZ6743"/>
      <c r="TA6743"/>
      <c r="TB6743"/>
      <c r="TC6743"/>
      <c r="TD6743"/>
      <c r="TE6743"/>
      <c r="TF6743"/>
      <c r="TG6743"/>
      <c r="TH6743"/>
      <c r="TI6743"/>
      <c r="TJ6743"/>
      <c r="TK6743"/>
      <c r="TL6743"/>
      <c r="TM6743"/>
      <c r="TN6743"/>
      <c r="TO6743"/>
      <c r="TP6743"/>
      <c r="TQ6743"/>
      <c r="TR6743"/>
      <c r="TS6743"/>
      <c r="TT6743"/>
      <c r="TU6743"/>
      <c r="TV6743"/>
      <c r="TW6743"/>
      <c r="TX6743"/>
      <c r="TY6743"/>
      <c r="TZ6743"/>
      <c r="UA6743"/>
      <c r="UB6743"/>
      <c r="UC6743"/>
      <c r="UD6743"/>
      <c r="UE6743"/>
      <c r="UF6743"/>
      <c r="UG6743"/>
      <c r="UH6743"/>
      <c r="UI6743"/>
      <c r="UJ6743"/>
      <c r="UK6743"/>
      <c r="UL6743"/>
      <c r="UM6743"/>
      <c r="UN6743"/>
      <c r="UO6743"/>
      <c r="UP6743"/>
      <c r="UQ6743"/>
      <c r="UR6743"/>
      <c r="US6743"/>
      <c r="UT6743"/>
      <c r="UU6743"/>
      <c r="UV6743"/>
      <c r="UW6743"/>
      <c r="UX6743"/>
      <c r="UY6743"/>
      <c r="UZ6743"/>
      <c r="VA6743"/>
      <c r="VB6743"/>
      <c r="VC6743"/>
      <c r="VD6743"/>
      <c r="VE6743"/>
      <c r="VF6743"/>
      <c r="VG6743"/>
      <c r="VH6743"/>
      <c r="VI6743"/>
      <c r="VJ6743"/>
      <c r="VK6743"/>
      <c r="VL6743"/>
      <c r="VM6743"/>
      <c r="VN6743"/>
      <c r="VO6743"/>
      <c r="VP6743"/>
      <c r="VQ6743"/>
      <c r="VR6743"/>
      <c r="VS6743"/>
      <c r="VT6743"/>
      <c r="VU6743"/>
      <c r="VV6743"/>
      <c r="VW6743"/>
      <c r="VX6743"/>
      <c r="VY6743"/>
      <c r="VZ6743"/>
      <c r="WA6743"/>
      <c r="WB6743"/>
      <c r="WC6743"/>
      <c r="WD6743"/>
      <c r="WE6743"/>
      <c r="WF6743"/>
      <c r="WG6743"/>
      <c r="WH6743"/>
      <c r="WI6743"/>
      <c r="WJ6743"/>
      <c r="WK6743"/>
      <c r="WL6743"/>
      <c r="WM6743"/>
      <c r="WN6743"/>
      <c r="WO6743"/>
      <c r="WP6743"/>
      <c r="WQ6743"/>
      <c r="WR6743"/>
      <c r="WS6743"/>
      <c r="WT6743"/>
      <c r="WU6743"/>
      <c r="WV6743"/>
      <c r="WW6743"/>
      <c r="WX6743"/>
      <c r="WY6743"/>
      <c r="WZ6743"/>
      <c r="XA6743"/>
      <c r="XB6743"/>
      <c r="XC6743"/>
      <c r="XD6743"/>
      <c r="XE6743"/>
      <c r="XF6743"/>
      <c r="XG6743"/>
      <c r="XH6743"/>
      <c r="XI6743"/>
      <c r="XJ6743"/>
      <c r="XK6743"/>
      <c r="XL6743"/>
      <c r="XM6743"/>
      <c r="XN6743"/>
      <c r="XO6743"/>
      <c r="XP6743"/>
      <c r="XQ6743"/>
      <c r="XR6743"/>
      <c r="XS6743"/>
      <c r="XT6743"/>
      <c r="XU6743"/>
      <c r="XV6743"/>
      <c r="XW6743"/>
      <c r="XX6743"/>
      <c r="XY6743"/>
      <c r="XZ6743"/>
      <c r="YA6743"/>
      <c r="YB6743"/>
      <c r="YC6743"/>
      <c r="YD6743"/>
      <c r="YE6743"/>
      <c r="YF6743"/>
      <c r="YG6743"/>
      <c r="YH6743"/>
      <c r="YI6743"/>
      <c r="YJ6743"/>
      <c r="YK6743"/>
      <c r="YL6743"/>
      <c r="YM6743"/>
      <c r="YN6743"/>
      <c r="YO6743"/>
      <c r="YP6743"/>
      <c r="YQ6743"/>
      <c r="YR6743"/>
      <c r="YS6743"/>
      <c r="YT6743"/>
      <c r="YU6743"/>
      <c r="YV6743"/>
      <c r="YW6743"/>
      <c r="YX6743"/>
      <c r="YY6743"/>
      <c r="YZ6743"/>
      <c r="ZA6743"/>
      <c r="ZB6743"/>
      <c r="ZC6743"/>
      <c r="ZD6743"/>
      <c r="ZE6743"/>
      <c r="ZF6743"/>
      <c r="ZG6743"/>
      <c r="ZH6743"/>
      <c r="ZI6743"/>
      <c r="ZJ6743"/>
      <c r="ZK6743"/>
      <c r="ZL6743"/>
      <c r="ZM6743"/>
      <c r="ZN6743"/>
      <c r="ZO6743"/>
      <c r="ZP6743"/>
      <c r="ZQ6743"/>
      <c r="ZR6743"/>
      <c r="ZS6743"/>
      <c r="ZT6743"/>
      <c r="ZU6743"/>
      <c r="ZV6743"/>
      <c r="ZW6743"/>
      <c r="ZX6743"/>
      <c r="ZY6743"/>
      <c r="ZZ6743"/>
      <c r="AAA6743"/>
      <c r="AAB6743"/>
      <c r="AAC6743"/>
      <c r="AAD6743"/>
      <c r="AAE6743"/>
      <c r="AAF6743"/>
      <c r="AAG6743"/>
      <c r="AAH6743"/>
      <c r="AAI6743"/>
      <c r="AAJ6743"/>
      <c r="AAK6743"/>
      <c r="AAL6743"/>
      <c r="AAM6743"/>
      <c r="AAN6743"/>
      <c r="AAO6743"/>
      <c r="AAP6743"/>
      <c r="AAQ6743"/>
      <c r="AAR6743"/>
      <c r="AAS6743"/>
      <c r="AAT6743"/>
      <c r="AAU6743"/>
      <c r="AAV6743"/>
      <c r="AAW6743"/>
      <c r="AAX6743"/>
      <c r="AAY6743"/>
      <c r="AAZ6743"/>
      <c r="ABA6743"/>
      <c r="ABB6743"/>
      <c r="ABC6743"/>
      <c r="ABD6743"/>
      <c r="ABE6743"/>
      <c r="ABF6743"/>
      <c r="ABG6743"/>
      <c r="ABH6743"/>
      <c r="ABI6743"/>
      <c r="ABJ6743"/>
      <c r="ABK6743"/>
      <c r="ABL6743"/>
      <c r="ABM6743"/>
      <c r="ABN6743"/>
      <c r="ABO6743"/>
      <c r="ABP6743"/>
      <c r="ABQ6743"/>
      <c r="ABR6743"/>
      <c r="ABS6743"/>
      <c r="ABT6743"/>
      <c r="ABU6743"/>
      <c r="ABV6743"/>
      <c r="ABW6743"/>
      <c r="ABX6743"/>
      <c r="ABY6743"/>
      <c r="ABZ6743"/>
      <c r="ACA6743"/>
      <c r="ACB6743"/>
      <c r="ACC6743"/>
      <c r="ACD6743"/>
      <c r="ACE6743"/>
      <c r="ACF6743"/>
      <c r="ACG6743"/>
      <c r="ACH6743"/>
      <c r="ACI6743"/>
      <c r="ACJ6743"/>
      <c r="ACK6743"/>
      <c r="ACL6743"/>
      <c r="ACM6743"/>
      <c r="ACN6743"/>
      <c r="ACO6743"/>
      <c r="ACP6743"/>
      <c r="ACQ6743"/>
      <c r="ACR6743"/>
      <c r="ACS6743"/>
      <c r="ACT6743"/>
      <c r="ACU6743"/>
      <c r="ACV6743"/>
      <c r="ACW6743"/>
      <c r="ACX6743"/>
      <c r="ACY6743"/>
      <c r="ACZ6743"/>
      <c r="ADA6743"/>
      <c r="ADB6743"/>
      <c r="ADC6743"/>
      <c r="ADD6743"/>
      <c r="ADE6743"/>
      <c r="ADF6743"/>
      <c r="ADG6743"/>
      <c r="ADH6743"/>
      <c r="ADI6743"/>
      <c r="ADJ6743"/>
      <c r="ADK6743"/>
      <c r="ADL6743"/>
      <c r="ADM6743"/>
      <c r="ADN6743"/>
      <c r="ADO6743"/>
      <c r="ADP6743"/>
      <c r="ADQ6743"/>
      <c r="ADR6743"/>
      <c r="ADS6743"/>
      <c r="ADT6743"/>
      <c r="ADU6743"/>
      <c r="ADV6743"/>
      <c r="ADW6743"/>
      <c r="ADX6743"/>
      <c r="ADY6743"/>
      <c r="ADZ6743"/>
      <c r="AEA6743"/>
      <c r="AEB6743"/>
      <c r="AEC6743"/>
      <c r="AED6743"/>
      <c r="AEE6743"/>
      <c r="AEF6743"/>
      <c r="AEG6743"/>
      <c r="AEH6743"/>
      <c r="AEI6743"/>
      <c r="AEJ6743"/>
      <c r="AEK6743"/>
      <c r="AEL6743"/>
      <c r="AEM6743"/>
      <c r="AEN6743"/>
      <c r="AEO6743"/>
      <c r="AEP6743"/>
      <c r="AEQ6743"/>
      <c r="AER6743"/>
      <c r="AES6743"/>
      <c r="AET6743"/>
      <c r="AEU6743"/>
      <c r="AEV6743"/>
      <c r="AEW6743"/>
      <c r="AEX6743"/>
      <c r="AEY6743"/>
      <c r="AEZ6743"/>
      <c r="AFA6743"/>
      <c r="AFB6743"/>
      <c r="AFC6743"/>
      <c r="AFD6743"/>
      <c r="AFE6743"/>
      <c r="AFF6743"/>
      <c r="AFG6743"/>
      <c r="AFH6743"/>
      <c r="AFI6743"/>
      <c r="AFJ6743"/>
      <c r="AFK6743"/>
      <c r="AFL6743"/>
      <c r="AFM6743"/>
      <c r="AFN6743"/>
      <c r="AFO6743"/>
      <c r="AFP6743"/>
      <c r="AFQ6743"/>
      <c r="AFR6743"/>
      <c r="AFS6743"/>
      <c r="AFT6743"/>
      <c r="AFU6743"/>
      <c r="AFV6743"/>
      <c r="AFW6743"/>
      <c r="AFX6743"/>
      <c r="AFY6743"/>
      <c r="AFZ6743"/>
      <c r="AGA6743"/>
      <c r="AGB6743"/>
      <c r="AGC6743"/>
      <c r="AGD6743"/>
      <c r="AGE6743"/>
      <c r="AGF6743"/>
      <c r="AGG6743"/>
      <c r="AGH6743"/>
      <c r="AGI6743"/>
      <c r="AGJ6743"/>
      <c r="AGK6743"/>
      <c r="AGL6743"/>
      <c r="AGM6743"/>
      <c r="AGN6743"/>
      <c r="AGO6743"/>
      <c r="AGP6743"/>
      <c r="AGQ6743"/>
      <c r="AGR6743"/>
      <c r="AGS6743"/>
      <c r="AGT6743"/>
      <c r="AGU6743"/>
      <c r="AGV6743"/>
      <c r="AGW6743"/>
      <c r="AGX6743"/>
      <c r="AGY6743"/>
      <c r="AGZ6743"/>
      <c r="AHA6743"/>
      <c r="AHB6743"/>
      <c r="AHC6743"/>
      <c r="AHD6743"/>
      <c r="AHE6743"/>
      <c r="AHF6743"/>
      <c r="AHG6743"/>
      <c r="AHH6743"/>
      <c r="AHI6743"/>
      <c r="AHJ6743"/>
      <c r="AHK6743"/>
      <c r="AHL6743"/>
      <c r="AHM6743"/>
      <c r="AHN6743"/>
      <c r="AHO6743"/>
      <c r="AHP6743"/>
      <c r="AHQ6743"/>
      <c r="AHR6743"/>
      <c r="AHS6743"/>
      <c r="AHT6743"/>
      <c r="AHU6743"/>
      <c r="AHV6743"/>
      <c r="AHW6743"/>
      <c r="AHX6743"/>
      <c r="AHY6743"/>
      <c r="AHZ6743"/>
      <c r="AIA6743"/>
      <c r="AIB6743"/>
      <c r="AIC6743"/>
      <c r="AID6743"/>
      <c r="AIE6743"/>
      <c r="AIF6743"/>
      <c r="AIG6743"/>
      <c r="AIH6743"/>
      <c r="AII6743"/>
      <c r="AIJ6743"/>
      <c r="AIK6743"/>
      <c r="AIL6743"/>
      <c r="AIM6743"/>
      <c r="AIN6743"/>
      <c r="AIO6743"/>
      <c r="AIP6743"/>
      <c r="AIQ6743"/>
      <c r="AIR6743"/>
      <c r="AIS6743"/>
      <c r="AIT6743"/>
      <c r="AIU6743"/>
      <c r="AIV6743"/>
      <c r="AIW6743"/>
      <c r="AIX6743"/>
      <c r="AIY6743"/>
      <c r="AIZ6743"/>
      <c r="AJA6743"/>
      <c r="AJB6743"/>
      <c r="AJC6743"/>
      <c r="AJD6743"/>
      <c r="AJE6743"/>
      <c r="AJF6743"/>
      <c r="AJG6743"/>
      <c r="AJH6743"/>
      <c r="AJI6743"/>
      <c r="AJJ6743"/>
      <c r="AJK6743"/>
      <c r="AJL6743"/>
      <c r="AJM6743"/>
      <c r="AJN6743"/>
      <c r="AJO6743"/>
      <c r="AJP6743"/>
      <c r="AJQ6743"/>
      <c r="AJR6743"/>
      <c r="AJS6743"/>
      <c r="AJT6743"/>
      <c r="AJU6743"/>
      <c r="AJV6743"/>
      <c r="AJW6743"/>
      <c r="AJX6743"/>
      <c r="AJY6743"/>
      <c r="AJZ6743"/>
      <c r="AKA6743"/>
      <c r="AKB6743"/>
      <c r="AKC6743"/>
      <c r="AKD6743"/>
      <c r="AKE6743"/>
      <c r="AKF6743"/>
      <c r="AKG6743"/>
      <c r="AKH6743"/>
      <c r="AKI6743"/>
      <c r="AKJ6743"/>
      <c r="AKK6743"/>
      <c r="AKL6743"/>
      <c r="AKM6743"/>
      <c r="AKN6743"/>
      <c r="AKO6743"/>
      <c r="AKP6743"/>
      <c r="AKQ6743"/>
      <c r="AKR6743"/>
      <c r="AKS6743"/>
      <c r="AKT6743"/>
      <c r="AKU6743"/>
      <c r="AKV6743"/>
      <c r="AKW6743"/>
      <c r="AKX6743"/>
      <c r="AKY6743"/>
      <c r="AKZ6743"/>
      <c r="ALA6743"/>
      <c r="ALB6743"/>
      <c r="ALC6743"/>
      <c r="ALD6743"/>
      <c r="ALE6743"/>
      <c r="ALF6743"/>
      <c r="ALG6743"/>
      <c r="ALH6743"/>
      <c r="ALI6743"/>
      <c r="ALJ6743"/>
      <c r="ALK6743"/>
      <c r="ALL6743"/>
      <c r="ALM6743"/>
      <c r="ALN6743"/>
      <c r="ALO6743"/>
      <c r="ALP6743"/>
      <c r="ALQ6743"/>
      <c r="ALR6743"/>
      <c r="ALS6743"/>
      <c r="ALT6743"/>
      <c r="ALU6743"/>
      <c r="ALV6743"/>
      <c r="ALW6743"/>
      <c r="ALX6743"/>
      <c r="ALY6743"/>
      <c r="ALZ6743"/>
      <c r="AMA6743"/>
      <c r="AMB6743"/>
      <c r="AMC6743"/>
      <c r="AMD6743"/>
      <c r="AME6743"/>
      <c r="AMF6743"/>
      <c r="AMG6743"/>
      <c r="AMH6743"/>
      <c r="AMI6743"/>
      <c r="AMJ6743"/>
      <c r="AMK6743"/>
      <c r="AML6743"/>
      <c r="AMM6743"/>
      <c r="AMN6743"/>
      <c r="AMO6743"/>
      <c r="AMP6743"/>
      <c r="AMQ6743"/>
      <c r="AMR6743"/>
      <c r="AMS6743"/>
      <c r="AMT6743"/>
      <c r="AMU6743"/>
      <c r="AMV6743"/>
      <c r="AMW6743"/>
      <c r="AMX6743"/>
      <c r="AMY6743"/>
      <c r="AMZ6743"/>
      <c r="ANA6743"/>
      <c r="ANB6743"/>
      <c r="ANC6743"/>
      <c r="AND6743"/>
      <c r="ANE6743"/>
      <c r="ANF6743"/>
      <c r="ANG6743"/>
      <c r="ANH6743"/>
      <c r="ANI6743"/>
      <c r="ANJ6743"/>
      <c r="ANK6743"/>
      <c r="ANL6743"/>
      <c r="ANM6743"/>
      <c r="ANN6743"/>
      <c r="ANO6743"/>
      <c r="ANP6743"/>
      <c r="ANQ6743"/>
      <c r="ANR6743"/>
      <c r="ANS6743"/>
      <c r="ANT6743"/>
      <c r="ANU6743"/>
      <c r="ANV6743"/>
      <c r="ANW6743"/>
      <c r="ANX6743"/>
      <c r="ANY6743"/>
      <c r="ANZ6743"/>
      <c r="AOA6743"/>
      <c r="AOB6743"/>
      <c r="AOC6743"/>
      <c r="AOD6743"/>
      <c r="AOE6743"/>
      <c r="AOF6743"/>
      <c r="AOG6743"/>
      <c r="AOH6743"/>
      <c r="AOI6743"/>
      <c r="AOJ6743"/>
      <c r="AOK6743"/>
      <c r="AOL6743"/>
      <c r="AOM6743"/>
      <c r="AON6743"/>
      <c r="AOO6743"/>
      <c r="AOP6743"/>
      <c r="AOQ6743"/>
      <c r="AOR6743"/>
      <c r="AOS6743"/>
      <c r="AOT6743"/>
      <c r="AOU6743"/>
      <c r="AOV6743"/>
      <c r="AOW6743"/>
      <c r="AOX6743"/>
      <c r="AOY6743"/>
      <c r="AOZ6743"/>
      <c r="APA6743"/>
      <c r="APB6743"/>
      <c r="APC6743"/>
      <c r="APD6743"/>
      <c r="APE6743"/>
      <c r="APF6743"/>
      <c r="APG6743"/>
      <c r="APH6743"/>
      <c r="API6743"/>
      <c r="APJ6743"/>
      <c r="APK6743"/>
      <c r="APL6743"/>
      <c r="APM6743"/>
      <c r="APN6743"/>
      <c r="APO6743"/>
      <c r="APP6743"/>
      <c r="APQ6743"/>
      <c r="APR6743"/>
      <c r="APS6743"/>
      <c r="APT6743"/>
      <c r="APU6743"/>
      <c r="APV6743"/>
      <c r="APW6743"/>
      <c r="APX6743"/>
      <c r="APY6743"/>
      <c r="APZ6743"/>
      <c r="AQA6743"/>
      <c r="AQB6743"/>
      <c r="AQC6743"/>
      <c r="AQD6743"/>
      <c r="AQE6743"/>
      <c r="AQF6743"/>
      <c r="AQG6743"/>
      <c r="AQH6743"/>
      <c r="AQI6743"/>
      <c r="AQJ6743"/>
      <c r="AQK6743"/>
      <c r="AQL6743"/>
      <c r="AQM6743"/>
      <c r="AQN6743"/>
      <c r="AQO6743"/>
      <c r="AQP6743"/>
      <c r="AQQ6743"/>
      <c r="AQR6743"/>
      <c r="AQS6743"/>
      <c r="AQT6743"/>
      <c r="AQU6743"/>
      <c r="AQV6743"/>
      <c r="AQW6743"/>
      <c r="AQX6743"/>
      <c r="AQY6743"/>
      <c r="AQZ6743"/>
      <c r="ARA6743"/>
      <c r="ARB6743"/>
      <c r="ARC6743"/>
      <c r="ARD6743"/>
      <c r="ARE6743"/>
      <c r="ARF6743"/>
      <c r="ARG6743"/>
      <c r="ARH6743"/>
      <c r="ARI6743"/>
      <c r="ARJ6743"/>
      <c r="ARK6743"/>
      <c r="ARL6743"/>
      <c r="ARM6743"/>
      <c r="ARN6743"/>
      <c r="ARO6743"/>
      <c r="ARP6743"/>
      <c r="ARQ6743"/>
      <c r="ARR6743"/>
      <c r="ARS6743"/>
      <c r="ART6743"/>
      <c r="ARU6743"/>
      <c r="ARV6743"/>
      <c r="ARW6743"/>
      <c r="ARX6743"/>
      <c r="ARY6743"/>
      <c r="ARZ6743"/>
      <c r="ASA6743"/>
      <c r="ASB6743"/>
      <c r="ASC6743"/>
      <c r="ASD6743"/>
      <c r="ASE6743"/>
      <c r="ASF6743"/>
      <c r="ASG6743"/>
      <c r="ASH6743"/>
      <c r="ASI6743"/>
      <c r="ASJ6743"/>
      <c r="ASK6743"/>
      <c r="ASL6743"/>
      <c r="ASM6743"/>
      <c r="ASN6743"/>
      <c r="ASO6743"/>
      <c r="ASP6743"/>
      <c r="ASQ6743"/>
      <c r="ASR6743"/>
      <c r="ASS6743"/>
      <c r="AST6743"/>
      <c r="ASU6743"/>
      <c r="ASV6743"/>
      <c r="ASW6743"/>
      <c r="ASX6743"/>
      <c r="ASY6743"/>
      <c r="ASZ6743"/>
      <c r="ATA6743"/>
      <c r="ATB6743"/>
      <c r="ATC6743"/>
      <c r="ATD6743"/>
      <c r="ATE6743"/>
      <c r="ATF6743"/>
      <c r="ATG6743"/>
      <c r="ATH6743"/>
      <c r="ATI6743"/>
      <c r="ATJ6743"/>
      <c r="ATK6743"/>
      <c r="ATL6743"/>
      <c r="ATM6743"/>
      <c r="ATN6743"/>
      <c r="ATO6743"/>
      <c r="ATP6743"/>
      <c r="ATQ6743"/>
      <c r="ATR6743"/>
      <c r="ATS6743"/>
      <c r="ATT6743"/>
      <c r="ATU6743"/>
      <c r="ATV6743"/>
      <c r="ATW6743"/>
      <c r="ATX6743"/>
      <c r="ATY6743"/>
      <c r="ATZ6743"/>
      <c r="AUA6743"/>
      <c r="AUB6743"/>
      <c r="AUC6743"/>
      <c r="AUD6743"/>
      <c r="AUE6743"/>
      <c r="AUF6743"/>
      <c r="AUG6743"/>
      <c r="AUH6743"/>
      <c r="AUI6743"/>
      <c r="AUJ6743"/>
      <c r="AUK6743"/>
      <c r="AUL6743"/>
      <c r="AUM6743"/>
      <c r="AUN6743"/>
      <c r="AUO6743"/>
      <c r="AUP6743"/>
      <c r="AUQ6743"/>
      <c r="AUR6743"/>
      <c r="AUS6743"/>
      <c r="AUT6743"/>
      <c r="AUU6743"/>
      <c r="AUV6743"/>
      <c r="AUW6743"/>
      <c r="AUX6743"/>
      <c r="AUY6743"/>
      <c r="AUZ6743"/>
      <c r="AVA6743"/>
      <c r="AVB6743"/>
      <c r="AVC6743"/>
      <c r="AVD6743"/>
      <c r="AVE6743"/>
      <c r="AVF6743"/>
      <c r="AVG6743"/>
      <c r="AVH6743"/>
      <c r="AVI6743"/>
      <c r="AVJ6743"/>
      <c r="AVK6743"/>
      <c r="AVL6743"/>
      <c r="AVM6743"/>
      <c r="AVN6743"/>
      <c r="AVO6743"/>
      <c r="AVP6743"/>
      <c r="AVQ6743"/>
      <c r="AVR6743"/>
      <c r="AVS6743"/>
      <c r="AVT6743"/>
      <c r="AVU6743"/>
      <c r="AVV6743"/>
      <c r="AVW6743"/>
      <c r="AVX6743"/>
      <c r="AVY6743"/>
      <c r="AVZ6743"/>
      <c r="AWA6743"/>
      <c r="AWB6743"/>
      <c r="AWC6743"/>
      <c r="AWD6743"/>
      <c r="AWE6743"/>
      <c r="AWF6743"/>
      <c r="AWG6743"/>
      <c r="AWH6743"/>
      <c r="AWI6743"/>
      <c r="AWJ6743"/>
      <c r="AWK6743"/>
      <c r="AWL6743"/>
      <c r="AWM6743"/>
      <c r="AWN6743"/>
    </row>
    <row r="6744" spans="1:1288" s="5" customFormat="1" ht="25" customHeight="1" x14ac:dyDescent="0.15">
      <c r="A6744" s="6"/>
      <c r="B6744" s="7"/>
      <c r="C6744" s="1"/>
      <c r="D6744" s="2"/>
      <c r="E6744"/>
      <c r="F6744"/>
      <c r="G6744"/>
      <c r="H6744"/>
      <c r="I6744"/>
      <c r="J6744"/>
      <c r="K6744"/>
      <c r="L6744"/>
      <c r="M6744"/>
      <c r="N6744"/>
      <c r="O6744"/>
      <c r="P6744"/>
      <c r="Q6744"/>
      <c r="R6744"/>
      <c r="S6744"/>
      <c r="T6744"/>
      <c r="U6744"/>
      <c r="V6744"/>
      <c r="W6744"/>
      <c r="X6744"/>
      <c r="Y6744"/>
      <c r="Z6744"/>
      <c r="AA6744"/>
      <c r="AB6744"/>
      <c r="AC6744"/>
      <c r="AD6744"/>
      <c r="AE6744"/>
      <c r="AF6744"/>
      <c r="AG6744"/>
      <c r="AH6744"/>
      <c r="AI6744"/>
      <c r="AJ6744"/>
      <c r="AK6744"/>
      <c r="AL6744"/>
      <c r="AM6744"/>
      <c r="AN6744"/>
      <c r="AO6744"/>
      <c r="AP6744"/>
      <c r="AQ6744"/>
      <c r="AR6744"/>
      <c r="AS6744"/>
      <c r="AT6744"/>
      <c r="AU6744"/>
      <c r="AV6744"/>
      <c r="AW6744"/>
      <c r="AX6744"/>
      <c r="AY6744"/>
      <c r="AZ6744"/>
      <c r="BA6744"/>
      <c r="BB6744"/>
      <c r="BC6744"/>
      <c r="BD6744"/>
      <c r="BE6744"/>
      <c r="BF6744"/>
      <c r="BG6744"/>
      <c r="BH6744"/>
      <c r="BI6744"/>
      <c r="BJ6744"/>
      <c r="BK6744"/>
      <c r="BL6744"/>
      <c r="BM6744"/>
      <c r="BN6744"/>
      <c r="BO6744"/>
      <c r="BP6744"/>
      <c r="BQ6744"/>
      <c r="BR6744"/>
      <c r="BS6744"/>
      <c r="BT6744"/>
      <c r="BU6744"/>
      <c r="BV6744"/>
      <c r="BW6744"/>
      <c r="BX6744"/>
      <c r="BY6744"/>
      <c r="BZ6744"/>
      <c r="CA6744"/>
      <c r="CB6744"/>
      <c r="CC6744"/>
      <c r="CD6744"/>
      <c r="CE6744"/>
      <c r="CF6744"/>
      <c r="CG6744"/>
      <c r="CH6744"/>
      <c r="CI6744"/>
      <c r="CJ6744"/>
      <c r="CK6744"/>
      <c r="CL6744"/>
      <c r="CM6744"/>
      <c r="CN6744"/>
      <c r="CO6744"/>
      <c r="CP6744"/>
      <c r="CQ6744"/>
      <c r="CR6744"/>
      <c r="CS6744"/>
      <c r="CT6744"/>
      <c r="CU6744"/>
      <c r="CV6744"/>
      <c r="CW6744"/>
      <c r="CX6744"/>
      <c r="CY6744"/>
      <c r="CZ6744"/>
      <c r="DA6744"/>
      <c r="DB6744"/>
      <c r="DC6744"/>
      <c r="DD6744"/>
      <c r="DE6744"/>
      <c r="DF6744"/>
      <c r="DG6744"/>
      <c r="DH6744"/>
      <c r="DI6744"/>
      <c r="DJ6744"/>
      <c r="DK6744"/>
      <c r="DL6744"/>
      <c r="DM6744"/>
      <c r="DN6744"/>
      <c r="DO6744"/>
      <c r="DP6744"/>
      <c r="DQ6744"/>
      <c r="DR6744"/>
      <c r="DS6744"/>
      <c r="DT6744"/>
      <c r="DU6744"/>
      <c r="DV6744"/>
      <c r="DW6744"/>
      <c r="DX6744"/>
      <c r="DY6744"/>
      <c r="DZ6744"/>
      <c r="EA6744"/>
      <c r="EB6744"/>
      <c r="EC6744"/>
      <c r="ED6744"/>
      <c r="EE6744"/>
      <c r="EF6744"/>
      <c r="EG6744"/>
      <c r="EH6744"/>
      <c r="EI6744"/>
      <c r="EJ6744"/>
      <c r="EK6744"/>
      <c r="EL6744"/>
      <c r="EM6744"/>
      <c r="EN6744"/>
      <c r="EO6744"/>
      <c r="EP6744"/>
      <c r="EQ6744"/>
      <c r="ER6744"/>
      <c r="ES6744"/>
      <c r="ET6744"/>
      <c r="EU6744"/>
      <c r="EV6744"/>
      <c r="EW6744"/>
      <c r="EX6744"/>
      <c r="EY6744"/>
      <c r="EZ6744"/>
      <c r="FA6744"/>
      <c r="FB6744"/>
      <c r="FC6744"/>
      <c r="FD6744"/>
      <c r="FE6744"/>
      <c r="FF6744"/>
      <c r="FG6744"/>
      <c r="FH6744"/>
      <c r="FI6744"/>
      <c r="FJ6744"/>
      <c r="FK6744"/>
      <c r="FL6744"/>
      <c r="FM6744"/>
      <c r="FN6744"/>
      <c r="FO6744"/>
      <c r="FP6744"/>
      <c r="FQ6744"/>
      <c r="FR6744"/>
      <c r="FS6744"/>
      <c r="FT6744"/>
      <c r="FU6744"/>
      <c r="FV6744"/>
      <c r="FW6744"/>
      <c r="FX6744"/>
      <c r="FY6744"/>
      <c r="FZ6744"/>
      <c r="GA6744"/>
      <c r="GB6744"/>
      <c r="GC6744"/>
      <c r="GD6744"/>
      <c r="GE6744"/>
      <c r="GF6744"/>
      <c r="GG6744"/>
      <c r="GH6744"/>
      <c r="GI6744"/>
      <c r="GJ6744"/>
      <c r="GK6744"/>
      <c r="GL6744"/>
      <c r="GM6744"/>
      <c r="GN6744"/>
      <c r="GO6744"/>
      <c r="GP6744"/>
      <c r="GQ6744"/>
      <c r="GR6744"/>
      <c r="GS6744"/>
      <c r="GT6744"/>
      <c r="GU6744"/>
      <c r="GV6744"/>
      <c r="GW6744"/>
      <c r="GX6744"/>
      <c r="GY6744"/>
      <c r="GZ6744"/>
      <c r="HA6744"/>
      <c r="HB6744"/>
      <c r="HC6744"/>
      <c r="HD6744"/>
      <c r="HE6744"/>
      <c r="HF6744"/>
      <c r="HG6744"/>
      <c r="HH6744"/>
      <c r="HI6744"/>
      <c r="HJ6744"/>
      <c r="HK6744"/>
      <c r="HL6744"/>
      <c r="HM6744"/>
      <c r="HN6744"/>
      <c r="HO6744"/>
      <c r="HP6744"/>
      <c r="HQ6744"/>
      <c r="HR6744"/>
      <c r="HS6744"/>
      <c r="HT6744"/>
      <c r="HU6744"/>
      <c r="HV6744"/>
      <c r="HW6744"/>
      <c r="HX6744"/>
      <c r="HY6744"/>
      <c r="HZ6744"/>
      <c r="IA6744"/>
      <c r="IB6744"/>
      <c r="IC6744"/>
      <c r="ID6744"/>
      <c r="IE6744"/>
      <c r="IF6744"/>
      <c r="IG6744"/>
      <c r="IH6744"/>
      <c r="II6744"/>
      <c r="IJ6744"/>
      <c r="IK6744"/>
      <c r="IL6744"/>
      <c r="IM6744"/>
      <c r="IN6744"/>
      <c r="IO6744"/>
      <c r="IP6744"/>
      <c r="IQ6744"/>
      <c r="IR6744"/>
      <c r="IS6744"/>
      <c r="IT6744"/>
      <c r="IU6744"/>
      <c r="IV6744"/>
      <c r="IW6744"/>
      <c r="IX6744"/>
      <c r="IY6744"/>
      <c r="IZ6744"/>
      <c r="JA6744"/>
      <c r="JB6744"/>
      <c r="JC6744"/>
      <c r="JD6744"/>
      <c r="JE6744"/>
      <c r="JF6744"/>
      <c r="JG6744"/>
      <c r="JH6744"/>
      <c r="JI6744"/>
      <c r="JJ6744"/>
      <c r="JK6744"/>
      <c r="JL6744"/>
      <c r="JM6744"/>
      <c r="JN6744"/>
      <c r="JO6744"/>
      <c r="JP6744"/>
      <c r="JQ6744"/>
      <c r="JR6744"/>
      <c r="JS6744"/>
      <c r="JT6744"/>
      <c r="JU6744"/>
      <c r="JV6744"/>
      <c r="JW6744"/>
      <c r="JX6744"/>
      <c r="JY6744"/>
      <c r="JZ6744"/>
      <c r="KA6744"/>
      <c r="KB6744"/>
      <c r="KC6744"/>
      <c r="KD6744"/>
      <c r="KE6744"/>
      <c r="KF6744"/>
      <c r="KG6744"/>
      <c r="KH6744"/>
      <c r="KI6744"/>
      <c r="KJ6744"/>
      <c r="KK6744"/>
      <c r="KL6744"/>
      <c r="KM6744"/>
      <c r="KN6744"/>
      <c r="KO6744"/>
      <c r="KP6744"/>
      <c r="KQ6744"/>
      <c r="KR6744"/>
      <c r="KS6744"/>
      <c r="KT6744"/>
      <c r="KU6744"/>
      <c r="KV6744"/>
      <c r="KW6744"/>
      <c r="KX6744"/>
      <c r="KY6744"/>
      <c r="KZ6744"/>
      <c r="LA6744"/>
      <c r="LB6744"/>
      <c r="LC6744"/>
      <c r="LD6744"/>
      <c r="LE6744"/>
      <c r="LF6744"/>
      <c r="LG6744"/>
      <c r="LH6744"/>
      <c r="LI6744"/>
      <c r="LJ6744"/>
      <c r="LK6744"/>
      <c r="LL6744"/>
      <c r="LM6744"/>
      <c r="LN6744"/>
      <c r="LO6744"/>
      <c r="LP6744"/>
      <c r="LQ6744"/>
      <c r="LR6744"/>
      <c r="LS6744"/>
      <c r="LT6744"/>
      <c r="LU6744"/>
      <c r="LV6744"/>
      <c r="LW6744"/>
      <c r="LX6744"/>
      <c r="LY6744"/>
      <c r="LZ6744"/>
      <c r="MA6744"/>
      <c r="MB6744"/>
      <c r="MC6744"/>
      <c r="MD6744"/>
      <c r="ME6744"/>
      <c r="MF6744"/>
      <c r="MG6744"/>
      <c r="MH6744"/>
      <c r="MI6744"/>
      <c r="MJ6744"/>
      <c r="MK6744"/>
      <c r="ML6744"/>
      <c r="MM6744"/>
      <c r="MN6744"/>
      <c r="MO6744"/>
      <c r="MP6744"/>
      <c r="MQ6744"/>
      <c r="MR6744"/>
      <c r="MS6744"/>
      <c r="MT6744"/>
      <c r="MU6744"/>
      <c r="MV6744"/>
      <c r="MW6744"/>
      <c r="MX6744"/>
      <c r="MY6744"/>
      <c r="MZ6744"/>
      <c r="NA6744"/>
      <c r="NB6744"/>
      <c r="NC6744"/>
      <c r="ND6744"/>
      <c r="NE6744"/>
      <c r="NF6744"/>
      <c r="NG6744"/>
      <c r="NH6744"/>
      <c r="NI6744"/>
      <c r="NJ6744"/>
      <c r="NK6744"/>
      <c r="NL6744"/>
      <c r="NM6744"/>
      <c r="NN6744"/>
      <c r="NO6744"/>
      <c r="NP6744"/>
      <c r="NQ6744"/>
      <c r="NR6744"/>
      <c r="NS6744"/>
      <c r="NT6744"/>
      <c r="NU6744"/>
      <c r="NV6744"/>
      <c r="NW6744"/>
      <c r="NX6744"/>
      <c r="NY6744"/>
      <c r="NZ6744"/>
      <c r="OA6744"/>
      <c r="OB6744"/>
      <c r="OC6744"/>
      <c r="OD6744"/>
      <c r="OE6744"/>
      <c r="OF6744"/>
      <c r="OG6744"/>
      <c r="OH6744"/>
      <c r="OI6744"/>
      <c r="OJ6744"/>
      <c r="OK6744"/>
      <c r="OL6744"/>
      <c r="OM6744"/>
      <c r="ON6744"/>
      <c r="OO6744"/>
      <c r="OP6744"/>
      <c r="OQ6744"/>
      <c r="OR6744"/>
      <c r="OS6744"/>
      <c r="OT6744"/>
      <c r="OU6744"/>
      <c r="OV6744"/>
      <c r="OW6744"/>
      <c r="OX6744"/>
      <c r="OY6744"/>
      <c r="OZ6744"/>
      <c r="PA6744"/>
      <c r="PB6744"/>
      <c r="PC6744"/>
      <c r="PD6744"/>
      <c r="PE6744"/>
      <c r="PF6744"/>
      <c r="PG6744"/>
      <c r="PH6744"/>
      <c r="PI6744"/>
      <c r="PJ6744"/>
      <c r="PK6744"/>
      <c r="PL6744"/>
      <c r="PM6744"/>
      <c r="PN6744"/>
      <c r="PO6744"/>
      <c r="PP6744"/>
      <c r="PQ6744"/>
      <c r="PR6744"/>
      <c r="PS6744"/>
      <c r="PT6744"/>
      <c r="PU6744"/>
      <c r="PV6744"/>
      <c r="PW6744"/>
      <c r="PX6744"/>
      <c r="PY6744"/>
      <c r="PZ6744"/>
      <c r="QA6744"/>
      <c r="QB6744"/>
      <c r="QC6744"/>
      <c r="QD6744"/>
      <c r="QE6744"/>
      <c r="QF6744"/>
      <c r="QG6744"/>
      <c r="QH6744"/>
      <c r="QI6744"/>
      <c r="QJ6744"/>
      <c r="QK6744"/>
      <c r="QL6744"/>
      <c r="QM6744"/>
      <c r="QN6744"/>
      <c r="QO6744"/>
      <c r="QP6744"/>
      <c r="QQ6744"/>
      <c r="QR6744"/>
      <c r="QS6744"/>
      <c r="QT6744"/>
      <c r="QU6744"/>
      <c r="QV6744"/>
      <c r="QW6744"/>
      <c r="QX6744"/>
      <c r="QY6744"/>
      <c r="QZ6744"/>
      <c r="RA6744"/>
      <c r="RB6744"/>
      <c r="RC6744"/>
      <c r="RD6744"/>
      <c r="RE6744"/>
      <c r="RF6744"/>
      <c r="RG6744"/>
      <c r="RH6744"/>
      <c r="RI6744"/>
      <c r="RJ6744"/>
      <c r="RK6744"/>
      <c r="RL6744"/>
      <c r="RM6744"/>
      <c r="RN6744"/>
      <c r="RO6744"/>
      <c r="RP6744"/>
      <c r="RQ6744"/>
      <c r="RR6744"/>
      <c r="RS6744"/>
      <c r="RT6744"/>
      <c r="RU6744"/>
      <c r="RV6744"/>
      <c r="RW6744"/>
      <c r="RX6744"/>
      <c r="RY6744"/>
      <c r="RZ6744"/>
      <c r="SA6744"/>
      <c r="SB6744"/>
      <c r="SC6744"/>
      <c r="SD6744"/>
      <c r="SE6744"/>
      <c r="SF6744"/>
      <c r="SG6744"/>
      <c r="SH6744"/>
      <c r="SI6744"/>
      <c r="SJ6744"/>
      <c r="SK6744"/>
      <c r="SL6744"/>
      <c r="SM6744"/>
      <c r="SN6744"/>
      <c r="SO6744"/>
      <c r="SP6744"/>
      <c r="SQ6744"/>
      <c r="SR6744"/>
      <c r="SS6744"/>
      <c r="ST6744"/>
      <c r="SU6744"/>
      <c r="SV6744"/>
      <c r="SW6744"/>
      <c r="SX6744"/>
      <c r="SY6744"/>
      <c r="SZ6744"/>
      <c r="TA6744"/>
      <c r="TB6744"/>
      <c r="TC6744"/>
      <c r="TD6744"/>
      <c r="TE6744"/>
      <c r="TF6744"/>
      <c r="TG6744"/>
      <c r="TH6744"/>
      <c r="TI6744"/>
      <c r="TJ6744"/>
      <c r="TK6744"/>
      <c r="TL6744"/>
      <c r="TM6744"/>
      <c r="TN6744"/>
      <c r="TO6744"/>
      <c r="TP6744"/>
      <c r="TQ6744"/>
      <c r="TR6744"/>
      <c r="TS6744"/>
      <c r="TT6744"/>
      <c r="TU6744"/>
      <c r="TV6744"/>
      <c r="TW6744"/>
      <c r="TX6744"/>
      <c r="TY6744"/>
      <c r="TZ6744"/>
      <c r="UA6744"/>
      <c r="UB6744"/>
      <c r="UC6744"/>
      <c r="UD6744"/>
      <c r="UE6744"/>
      <c r="UF6744"/>
      <c r="UG6744"/>
      <c r="UH6744"/>
      <c r="UI6744"/>
      <c r="UJ6744"/>
      <c r="UK6744"/>
      <c r="UL6744"/>
      <c r="UM6744"/>
      <c r="UN6744"/>
      <c r="UO6744"/>
      <c r="UP6744"/>
      <c r="UQ6744"/>
      <c r="UR6744"/>
      <c r="US6744"/>
      <c r="UT6744"/>
      <c r="UU6744"/>
      <c r="UV6744"/>
      <c r="UW6744"/>
      <c r="UX6744"/>
      <c r="UY6744"/>
      <c r="UZ6744"/>
      <c r="VA6744"/>
      <c r="VB6744"/>
      <c r="VC6744"/>
      <c r="VD6744"/>
      <c r="VE6744"/>
      <c r="VF6744"/>
      <c r="VG6744"/>
      <c r="VH6744"/>
      <c r="VI6744"/>
      <c r="VJ6744"/>
      <c r="VK6744"/>
      <c r="VL6744"/>
      <c r="VM6744"/>
      <c r="VN6744"/>
      <c r="VO6744"/>
      <c r="VP6744"/>
      <c r="VQ6744"/>
      <c r="VR6744"/>
      <c r="VS6744"/>
      <c r="VT6744"/>
      <c r="VU6744"/>
      <c r="VV6744"/>
      <c r="VW6744"/>
      <c r="VX6744"/>
      <c r="VY6744"/>
      <c r="VZ6744"/>
      <c r="WA6744"/>
      <c r="WB6744"/>
      <c r="WC6744"/>
      <c r="WD6744"/>
      <c r="WE6744"/>
      <c r="WF6744"/>
      <c r="WG6744"/>
      <c r="WH6744"/>
      <c r="WI6744"/>
      <c r="WJ6744"/>
      <c r="WK6744"/>
      <c r="WL6744"/>
      <c r="WM6744"/>
      <c r="WN6744"/>
      <c r="WO6744"/>
      <c r="WP6744"/>
      <c r="WQ6744"/>
      <c r="WR6744"/>
      <c r="WS6744"/>
      <c r="WT6744"/>
      <c r="WU6744"/>
      <c r="WV6744"/>
      <c r="WW6744"/>
      <c r="WX6744"/>
      <c r="WY6744"/>
      <c r="WZ6744"/>
      <c r="XA6744"/>
      <c r="XB6744"/>
      <c r="XC6744"/>
      <c r="XD6744"/>
      <c r="XE6744"/>
      <c r="XF6744"/>
      <c r="XG6744"/>
      <c r="XH6744"/>
      <c r="XI6744"/>
      <c r="XJ6744"/>
      <c r="XK6744"/>
      <c r="XL6744"/>
      <c r="XM6744"/>
      <c r="XN6744"/>
      <c r="XO6744"/>
      <c r="XP6744"/>
      <c r="XQ6744"/>
      <c r="XR6744"/>
      <c r="XS6744"/>
      <c r="XT6744"/>
      <c r="XU6744"/>
      <c r="XV6744"/>
      <c r="XW6744"/>
      <c r="XX6744"/>
      <c r="XY6744"/>
      <c r="XZ6744"/>
      <c r="YA6744"/>
      <c r="YB6744"/>
      <c r="YC6744"/>
      <c r="YD6744"/>
      <c r="YE6744"/>
      <c r="YF6744"/>
      <c r="YG6744"/>
      <c r="YH6744"/>
      <c r="YI6744"/>
      <c r="YJ6744"/>
      <c r="YK6744"/>
      <c r="YL6744"/>
      <c r="YM6744"/>
      <c r="YN6744"/>
      <c r="YO6744"/>
      <c r="YP6744"/>
      <c r="YQ6744"/>
      <c r="YR6744"/>
      <c r="YS6744"/>
      <c r="YT6744"/>
      <c r="YU6744"/>
      <c r="YV6744"/>
      <c r="YW6744"/>
      <c r="YX6744"/>
      <c r="YY6744"/>
      <c r="YZ6744"/>
      <c r="ZA6744"/>
      <c r="ZB6744"/>
      <c r="ZC6744"/>
      <c r="ZD6744"/>
      <c r="ZE6744"/>
      <c r="ZF6744"/>
      <c r="ZG6744"/>
      <c r="ZH6744"/>
      <c r="ZI6744"/>
      <c r="ZJ6744"/>
      <c r="ZK6744"/>
      <c r="ZL6744"/>
      <c r="ZM6744"/>
      <c r="ZN6744"/>
      <c r="ZO6744"/>
      <c r="ZP6744"/>
      <c r="ZQ6744"/>
      <c r="ZR6744"/>
      <c r="ZS6744"/>
      <c r="ZT6744"/>
      <c r="ZU6744"/>
      <c r="ZV6744"/>
      <c r="ZW6744"/>
      <c r="ZX6744"/>
      <c r="ZY6744"/>
      <c r="ZZ6744"/>
      <c r="AAA6744"/>
      <c r="AAB6744"/>
      <c r="AAC6744"/>
      <c r="AAD6744"/>
      <c r="AAE6744"/>
      <c r="AAF6744"/>
      <c r="AAG6744"/>
      <c r="AAH6744"/>
      <c r="AAI6744"/>
      <c r="AAJ6744"/>
      <c r="AAK6744"/>
      <c r="AAL6744"/>
      <c r="AAM6744"/>
      <c r="AAN6744"/>
      <c r="AAO6744"/>
      <c r="AAP6744"/>
      <c r="AAQ6744"/>
      <c r="AAR6744"/>
      <c r="AAS6744"/>
      <c r="AAT6744"/>
      <c r="AAU6744"/>
      <c r="AAV6744"/>
      <c r="AAW6744"/>
      <c r="AAX6744"/>
      <c r="AAY6744"/>
      <c r="AAZ6744"/>
      <c r="ABA6744"/>
      <c r="ABB6744"/>
      <c r="ABC6744"/>
      <c r="ABD6744"/>
      <c r="ABE6744"/>
      <c r="ABF6744"/>
      <c r="ABG6744"/>
      <c r="ABH6744"/>
      <c r="ABI6744"/>
      <c r="ABJ6744"/>
      <c r="ABK6744"/>
      <c r="ABL6744"/>
      <c r="ABM6744"/>
      <c r="ABN6744"/>
      <c r="ABO6744"/>
      <c r="ABP6744"/>
      <c r="ABQ6744"/>
      <c r="ABR6744"/>
      <c r="ABS6744"/>
      <c r="ABT6744"/>
      <c r="ABU6744"/>
      <c r="ABV6744"/>
      <c r="ABW6744"/>
      <c r="ABX6744"/>
      <c r="ABY6744"/>
      <c r="ABZ6744"/>
      <c r="ACA6744"/>
      <c r="ACB6744"/>
      <c r="ACC6744"/>
      <c r="ACD6744"/>
      <c r="ACE6744"/>
      <c r="ACF6744"/>
      <c r="ACG6744"/>
      <c r="ACH6744"/>
      <c r="ACI6744"/>
      <c r="ACJ6744"/>
      <c r="ACK6744"/>
      <c r="ACL6744"/>
      <c r="ACM6744"/>
      <c r="ACN6744"/>
      <c r="ACO6744"/>
      <c r="ACP6744"/>
      <c r="ACQ6744"/>
      <c r="ACR6744"/>
      <c r="ACS6744"/>
      <c r="ACT6744"/>
      <c r="ACU6744"/>
      <c r="ACV6744"/>
      <c r="ACW6744"/>
      <c r="ACX6744"/>
      <c r="ACY6744"/>
      <c r="ACZ6744"/>
      <c r="ADA6744"/>
      <c r="ADB6744"/>
      <c r="ADC6744"/>
      <c r="ADD6744"/>
      <c r="ADE6744"/>
      <c r="ADF6744"/>
      <c r="ADG6744"/>
      <c r="ADH6744"/>
      <c r="ADI6744"/>
      <c r="ADJ6744"/>
      <c r="ADK6744"/>
      <c r="ADL6744"/>
      <c r="ADM6744"/>
      <c r="ADN6744"/>
      <c r="ADO6744"/>
      <c r="ADP6744"/>
      <c r="ADQ6744"/>
      <c r="ADR6744"/>
      <c r="ADS6744"/>
      <c r="ADT6744"/>
      <c r="ADU6744"/>
      <c r="ADV6744"/>
      <c r="ADW6744"/>
      <c r="ADX6744"/>
      <c r="ADY6744"/>
      <c r="ADZ6744"/>
      <c r="AEA6744"/>
      <c r="AEB6744"/>
      <c r="AEC6744"/>
      <c r="AED6744"/>
      <c r="AEE6744"/>
      <c r="AEF6744"/>
      <c r="AEG6744"/>
      <c r="AEH6744"/>
      <c r="AEI6744"/>
      <c r="AEJ6744"/>
      <c r="AEK6744"/>
      <c r="AEL6744"/>
      <c r="AEM6744"/>
      <c r="AEN6744"/>
      <c r="AEO6744"/>
      <c r="AEP6744"/>
      <c r="AEQ6744"/>
      <c r="AER6744"/>
      <c r="AES6744"/>
      <c r="AET6744"/>
      <c r="AEU6744"/>
      <c r="AEV6744"/>
      <c r="AEW6744"/>
      <c r="AEX6744"/>
      <c r="AEY6744"/>
      <c r="AEZ6744"/>
      <c r="AFA6744"/>
      <c r="AFB6744"/>
      <c r="AFC6744"/>
      <c r="AFD6744"/>
      <c r="AFE6744"/>
      <c r="AFF6744"/>
      <c r="AFG6744"/>
      <c r="AFH6744"/>
      <c r="AFI6744"/>
      <c r="AFJ6744"/>
      <c r="AFK6744"/>
      <c r="AFL6744"/>
      <c r="AFM6744"/>
      <c r="AFN6744"/>
      <c r="AFO6744"/>
      <c r="AFP6744"/>
      <c r="AFQ6744"/>
      <c r="AFR6744"/>
      <c r="AFS6744"/>
      <c r="AFT6744"/>
      <c r="AFU6744"/>
      <c r="AFV6744"/>
      <c r="AFW6744"/>
      <c r="AFX6744"/>
      <c r="AFY6744"/>
      <c r="AFZ6744"/>
      <c r="AGA6744"/>
      <c r="AGB6744"/>
      <c r="AGC6744"/>
      <c r="AGD6744"/>
      <c r="AGE6744"/>
      <c r="AGF6744"/>
      <c r="AGG6744"/>
      <c r="AGH6744"/>
      <c r="AGI6744"/>
      <c r="AGJ6744"/>
      <c r="AGK6744"/>
      <c r="AGL6744"/>
      <c r="AGM6744"/>
      <c r="AGN6744"/>
      <c r="AGO6744"/>
      <c r="AGP6744"/>
      <c r="AGQ6744"/>
      <c r="AGR6744"/>
      <c r="AGS6744"/>
      <c r="AGT6744"/>
      <c r="AGU6744"/>
      <c r="AGV6744"/>
      <c r="AGW6744"/>
      <c r="AGX6744"/>
      <c r="AGY6744"/>
      <c r="AGZ6744"/>
      <c r="AHA6744"/>
      <c r="AHB6744"/>
      <c r="AHC6744"/>
      <c r="AHD6744"/>
      <c r="AHE6744"/>
      <c r="AHF6744"/>
      <c r="AHG6744"/>
      <c r="AHH6744"/>
      <c r="AHI6744"/>
      <c r="AHJ6744"/>
      <c r="AHK6744"/>
      <c r="AHL6744"/>
      <c r="AHM6744"/>
      <c r="AHN6744"/>
      <c r="AHO6744"/>
      <c r="AHP6744"/>
      <c r="AHQ6744"/>
      <c r="AHR6744"/>
      <c r="AHS6744"/>
      <c r="AHT6744"/>
      <c r="AHU6744"/>
      <c r="AHV6744"/>
      <c r="AHW6744"/>
      <c r="AHX6744"/>
      <c r="AHY6744"/>
      <c r="AHZ6744"/>
      <c r="AIA6744"/>
      <c r="AIB6744"/>
      <c r="AIC6744"/>
      <c r="AID6744"/>
      <c r="AIE6744"/>
      <c r="AIF6744"/>
      <c r="AIG6744"/>
      <c r="AIH6744"/>
      <c r="AII6744"/>
      <c r="AIJ6744"/>
      <c r="AIK6744"/>
      <c r="AIL6744"/>
      <c r="AIM6744"/>
      <c r="AIN6744"/>
      <c r="AIO6744"/>
      <c r="AIP6744"/>
      <c r="AIQ6744"/>
      <c r="AIR6744"/>
      <c r="AIS6744"/>
      <c r="AIT6744"/>
      <c r="AIU6744"/>
      <c r="AIV6744"/>
      <c r="AIW6744"/>
      <c r="AIX6744"/>
      <c r="AIY6744"/>
      <c r="AIZ6744"/>
      <c r="AJA6744"/>
      <c r="AJB6744"/>
      <c r="AJC6744"/>
      <c r="AJD6744"/>
      <c r="AJE6744"/>
      <c r="AJF6744"/>
      <c r="AJG6744"/>
      <c r="AJH6744"/>
      <c r="AJI6744"/>
      <c r="AJJ6744"/>
      <c r="AJK6744"/>
      <c r="AJL6744"/>
      <c r="AJM6744"/>
      <c r="AJN6744"/>
      <c r="AJO6744"/>
      <c r="AJP6744"/>
      <c r="AJQ6744"/>
      <c r="AJR6744"/>
      <c r="AJS6744"/>
      <c r="AJT6744"/>
      <c r="AJU6744"/>
      <c r="AJV6744"/>
      <c r="AJW6744"/>
      <c r="AJX6744"/>
      <c r="AJY6744"/>
      <c r="AJZ6744"/>
      <c r="AKA6744"/>
      <c r="AKB6744"/>
      <c r="AKC6744"/>
      <c r="AKD6744"/>
      <c r="AKE6744"/>
      <c r="AKF6744"/>
      <c r="AKG6744"/>
      <c r="AKH6744"/>
      <c r="AKI6744"/>
      <c r="AKJ6744"/>
      <c r="AKK6744"/>
      <c r="AKL6744"/>
      <c r="AKM6744"/>
      <c r="AKN6744"/>
      <c r="AKO6744"/>
      <c r="AKP6744"/>
      <c r="AKQ6744"/>
      <c r="AKR6744"/>
      <c r="AKS6744"/>
      <c r="AKT6744"/>
      <c r="AKU6744"/>
      <c r="AKV6744"/>
      <c r="AKW6744"/>
      <c r="AKX6744"/>
      <c r="AKY6744"/>
      <c r="AKZ6744"/>
      <c r="ALA6744"/>
      <c r="ALB6744"/>
      <c r="ALC6744"/>
      <c r="ALD6744"/>
      <c r="ALE6744"/>
      <c r="ALF6744"/>
      <c r="ALG6744"/>
      <c r="ALH6744"/>
      <c r="ALI6744"/>
      <c r="ALJ6744"/>
      <c r="ALK6744"/>
      <c r="ALL6744"/>
      <c r="ALM6744"/>
      <c r="ALN6744"/>
      <c r="ALO6744"/>
      <c r="ALP6744"/>
      <c r="ALQ6744"/>
      <c r="ALR6744"/>
      <c r="ALS6744"/>
      <c r="ALT6744"/>
      <c r="ALU6744"/>
      <c r="ALV6744"/>
      <c r="ALW6744"/>
      <c r="ALX6744"/>
      <c r="ALY6744"/>
      <c r="ALZ6744"/>
      <c r="AMA6744"/>
      <c r="AMB6744"/>
      <c r="AMC6744"/>
      <c r="AMD6744"/>
      <c r="AME6744"/>
      <c r="AMF6744"/>
      <c r="AMG6744"/>
      <c r="AMH6744"/>
      <c r="AMI6744"/>
      <c r="AMJ6744"/>
      <c r="AMK6744"/>
      <c r="AML6744"/>
      <c r="AMM6744"/>
      <c r="AMN6744"/>
      <c r="AMO6744"/>
      <c r="AMP6744"/>
      <c r="AMQ6744"/>
      <c r="AMR6744"/>
      <c r="AMS6744"/>
      <c r="AMT6744"/>
      <c r="AMU6744"/>
      <c r="AMV6744"/>
      <c r="AMW6744"/>
      <c r="AMX6744"/>
      <c r="AMY6744"/>
      <c r="AMZ6744"/>
      <c r="ANA6744"/>
      <c r="ANB6744"/>
      <c r="ANC6744"/>
      <c r="AND6744"/>
      <c r="ANE6744"/>
      <c r="ANF6744"/>
      <c r="ANG6744"/>
      <c r="ANH6744"/>
      <c r="ANI6744"/>
      <c r="ANJ6744"/>
      <c r="ANK6744"/>
      <c r="ANL6744"/>
      <c r="ANM6744"/>
      <c r="ANN6744"/>
      <c r="ANO6744"/>
      <c r="ANP6744"/>
      <c r="ANQ6744"/>
      <c r="ANR6744"/>
      <c r="ANS6744"/>
      <c r="ANT6744"/>
      <c r="ANU6744"/>
      <c r="ANV6744"/>
      <c r="ANW6744"/>
      <c r="ANX6744"/>
      <c r="ANY6744"/>
      <c r="ANZ6744"/>
      <c r="AOA6744"/>
      <c r="AOB6744"/>
      <c r="AOC6744"/>
      <c r="AOD6744"/>
      <c r="AOE6744"/>
      <c r="AOF6744"/>
      <c r="AOG6744"/>
      <c r="AOH6744"/>
      <c r="AOI6744"/>
      <c r="AOJ6744"/>
      <c r="AOK6744"/>
      <c r="AOL6744"/>
      <c r="AOM6744"/>
      <c r="AON6744"/>
      <c r="AOO6744"/>
      <c r="AOP6744"/>
      <c r="AOQ6744"/>
      <c r="AOR6744"/>
      <c r="AOS6744"/>
      <c r="AOT6744"/>
      <c r="AOU6744"/>
      <c r="AOV6744"/>
      <c r="AOW6744"/>
      <c r="AOX6744"/>
      <c r="AOY6744"/>
      <c r="AOZ6744"/>
      <c r="APA6744"/>
      <c r="APB6744"/>
      <c r="APC6744"/>
      <c r="APD6744"/>
      <c r="APE6744"/>
      <c r="APF6744"/>
      <c r="APG6744"/>
      <c r="APH6744"/>
      <c r="API6744"/>
      <c r="APJ6744"/>
      <c r="APK6744"/>
      <c r="APL6744"/>
      <c r="APM6744"/>
      <c r="APN6744"/>
      <c r="APO6744"/>
      <c r="APP6744"/>
      <c r="APQ6744"/>
      <c r="APR6744"/>
      <c r="APS6744"/>
      <c r="APT6744"/>
      <c r="APU6744"/>
      <c r="APV6744"/>
      <c r="APW6744"/>
      <c r="APX6744"/>
      <c r="APY6744"/>
      <c r="APZ6744"/>
      <c r="AQA6744"/>
      <c r="AQB6744"/>
      <c r="AQC6744"/>
      <c r="AQD6744"/>
      <c r="AQE6744"/>
      <c r="AQF6744"/>
      <c r="AQG6744"/>
      <c r="AQH6744"/>
      <c r="AQI6744"/>
      <c r="AQJ6744"/>
      <c r="AQK6744"/>
      <c r="AQL6744"/>
      <c r="AQM6744"/>
      <c r="AQN6744"/>
      <c r="AQO6744"/>
      <c r="AQP6744"/>
      <c r="AQQ6744"/>
      <c r="AQR6744"/>
      <c r="AQS6744"/>
      <c r="AQT6744"/>
      <c r="AQU6744"/>
      <c r="AQV6744"/>
      <c r="AQW6744"/>
      <c r="AQX6744"/>
      <c r="AQY6744"/>
      <c r="AQZ6744"/>
      <c r="ARA6744"/>
      <c r="ARB6744"/>
      <c r="ARC6744"/>
      <c r="ARD6744"/>
      <c r="ARE6744"/>
      <c r="ARF6744"/>
      <c r="ARG6744"/>
      <c r="ARH6744"/>
      <c r="ARI6744"/>
      <c r="ARJ6744"/>
      <c r="ARK6744"/>
      <c r="ARL6744"/>
      <c r="ARM6744"/>
      <c r="ARN6744"/>
      <c r="ARO6744"/>
      <c r="ARP6744"/>
      <c r="ARQ6744"/>
      <c r="ARR6744"/>
      <c r="ARS6744"/>
      <c r="ART6744"/>
      <c r="ARU6744"/>
      <c r="ARV6744"/>
      <c r="ARW6744"/>
      <c r="ARX6744"/>
      <c r="ARY6744"/>
      <c r="ARZ6744"/>
      <c r="ASA6744"/>
      <c r="ASB6744"/>
      <c r="ASC6744"/>
      <c r="ASD6744"/>
      <c r="ASE6744"/>
      <c r="ASF6744"/>
      <c r="ASG6744"/>
      <c r="ASH6744"/>
      <c r="ASI6744"/>
      <c r="ASJ6744"/>
      <c r="ASK6744"/>
      <c r="ASL6744"/>
      <c r="ASM6744"/>
      <c r="ASN6744"/>
      <c r="ASO6744"/>
      <c r="ASP6744"/>
      <c r="ASQ6744"/>
      <c r="ASR6744"/>
      <c r="ASS6744"/>
      <c r="AST6744"/>
      <c r="ASU6744"/>
      <c r="ASV6744"/>
      <c r="ASW6744"/>
      <c r="ASX6744"/>
      <c r="ASY6744"/>
      <c r="ASZ6744"/>
      <c r="ATA6744"/>
      <c r="ATB6744"/>
      <c r="ATC6744"/>
      <c r="ATD6744"/>
      <c r="ATE6744"/>
      <c r="ATF6744"/>
      <c r="ATG6744"/>
      <c r="ATH6744"/>
      <c r="ATI6744"/>
      <c r="ATJ6744"/>
      <c r="ATK6744"/>
      <c r="ATL6744"/>
      <c r="ATM6744"/>
      <c r="ATN6744"/>
      <c r="ATO6744"/>
      <c r="ATP6744"/>
      <c r="ATQ6744"/>
      <c r="ATR6744"/>
      <c r="ATS6744"/>
      <c r="ATT6744"/>
      <c r="ATU6744"/>
      <c r="ATV6744"/>
      <c r="ATW6744"/>
      <c r="ATX6744"/>
      <c r="ATY6744"/>
      <c r="ATZ6744"/>
      <c r="AUA6744"/>
      <c r="AUB6744"/>
      <c r="AUC6744"/>
      <c r="AUD6744"/>
      <c r="AUE6744"/>
      <c r="AUF6744"/>
      <c r="AUG6744"/>
      <c r="AUH6744"/>
      <c r="AUI6744"/>
      <c r="AUJ6744"/>
      <c r="AUK6744"/>
      <c r="AUL6744"/>
      <c r="AUM6744"/>
      <c r="AUN6744"/>
      <c r="AUO6744"/>
      <c r="AUP6744"/>
      <c r="AUQ6744"/>
      <c r="AUR6744"/>
      <c r="AUS6744"/>
      <c r="AUT6744"/>
      <c r="AUU6744"/>
      <c r="AUV6744"/>
      <c r="AUW6744"/>
      <c r="AUX6744"/>
      <c r="AUY6744"/>
      <c r="AUZ6744"/>
      <c r="AVA6744"/>
      <c r="AVB6744"/>
      <c r="AVC6744"/>
      <c r="AVD6744"/>
      <c r="AVE6744"/>
      <c r="AVF6744"/>
      <c r="AVG6744"/>
      <c r="AVH6744"/>
      <c r="AVI6744"/>
      <c r="AVJ6744"/>
      <c r="AVK6744"/>
      <c r="AVL6744"/>
      <c r="AVM6744"/>
      <c r="AVN6744"/>
      <c r="AVO6744"/>
      <c r="AVP6744"/>
      <c r="AVQ6744"/>
      <c r="AVR6744"/>
      <c r="AVS6744"/>
      <c r="AVT6744"/>
      <c r="AVU6744"/>
      <c r="AVV6744"/>
      <c r="AVW6744"/>
      <c r="AVX6744"/>
      <c r="AVY6744"/>
      <c r="AVZ6744"/>
      <c r="AWA6744"/>
      <c r="AWB6744"/>
      <c r="AWC6744"/>
      <c r="AWD6744"/>
      <c r="AWE6744"/>
      <c r="AWF6744"/>
      <c r="AWG6744"/>
      <c r="AWH6744"/>
      <c r="AWI6744"/>
      <c r="AWJ6744"/>
      <c r="AWK6744"/>
      <c r="AWL6744"/>
      <c r="AWM6744"/>
      <c r="AWN6744"/>
    </row>
    <row r="6745" spans="1:1288" s="5" customFormat="1" ht="25" customHeight="1" x14ac:dyDescent="0.15">
      <c r="A6745" s="6"/>
      <c r="B6745" s="7"/>
      <c r="C6745" s="1"/>
      <c r="D6745" s="2"/>
      <c r="E6745"/>
      <c r="F6745"/>
      <c r="G6745"/>
      <c r="H6745"/>
      <c r="I6745"/>
      <c r="J6745"/>
      <c r="K6745"/>
      <c r="L6745"/>
      <c r="M6745"/>
      <c r="N6745"/>
      <c r="O6745"/>
      <c r="P6745"/>
      <c r="Q6745"/>
      <c r="R6745"/>
      <c r="S6745"/>
      <c r="T6745"/>
      <c r="U6745"/>
      <c r="V6745"/>
      <c r="W6745"/>
      <c r="X6745"/>
      <c r="Y6745"/>
      <c r="Z6745"/>
      <c r="AA6745"/>
      <c r="AB6745"/>
      <c r="AC6745"/>
      <c r="AD6745"/>
      <c r="AE6745"/>
      <c r="AF6745"/>
      <c r="AG6745"/>
      <c r="AH6745"/>
      <c r="AI6745"/>
      <c r="AJ6745"/>
      <c r="AK6745"/>
      <c r="AL6745"/>
      <c r="AM6745"/>
      <c r="AN6745"/>
      <c r="AO6745"/>
      <c r="AP6745"/>
      <c r="AQ6745"/>
      <c r="AR6745"/>
      <c r="AS6745"/>
      <c r="AT6745"/>
      <c r="AU6745"/>
      <c r="AV6745"/>
      <c r="AW6745"/>
      <c r="AX6745"/>
      <c r="AY6745"/>
      <c r="AZ6745"/>
      <c r="BA6745"/>
      <c r="BB6745"/>
      <c r="BC6745"/>
      <c r="BD6745"/>
      <c r="BE6745"/>
      <c r="BF6745"/>
      <c r="BG6745"/>
      <c r="BH6745"/>
      <c r="BI6745"/>
      <c r="BJ6745"/>
      <c r="BK6745"/>
      <c r="BL6745"/>
      <c r="BM6745"/>
      <c r="BN6745"/>
      <c r="BO6745"/>
      <c r="BP6745"/>
      <c r="BQ6745"/>
      <c r="BR6745"/>
      <c r="BS6745"/>
      <c r="BT6745"/>
      <c r="BU6745"/>
      <c r="BV6745"/>
      <c r="BW6745"/>
      <c r="BX6745"/>
      <c r="BY6745"/>
      <c r="BZ6745"/>
      <c r="CA6745"/>
      <c r="CB6745"/>
      <c r="CC6745"/>
      <c r="CD6745"/>
      <c r="CE6745"/>
      <c r="CF6745"/>
      <c r="CG6745"/>
      <c r="CH6745"/>
      <c r="CI6745"/>
      <c r="CJ6745"/>
      <c r="CK6745"/>
      <c r="CL6745"/>
      <c r="CM6745"/>
      <c r="CN6745"/>
      <c r="CO6745"/>
      <c r="CP6745"/>
      <c r="CQ6745"/>
      <c r="CR6745"/>
      <c r="CS6745"/>
      <c r="CT6745"/>
      <c r="CU6745"/>
      <c r="CV6745"/>
      <c r="CW6745"/>
      <c r="CX6745"/>
      <c r="CY6745"/>
      <c r="CZ6745"/>
      <c r="DA6745"/>
      <c r="DB6745"/>
      <c r="DC6745"/>
      <c r="DD6745"/>
      <c r="DE6745"/>
      <c r="DF6745"/>
      <c r="DG6745"/>
      <c r="DH6745"/>
      <c r="DI6745"/>
      <c r="DJ6745"/>
      <c r="DK6745"/>
      <c r="DL6745"/>
      <c r="DM6745"/>
      <c r="DN6745"/>
      <c r="DO6745"/>
      <c r="DP6745"/>
      <c r="DQ6745"/>
      <c r="DR6745"/>
      <c r="DS6745"/>
      <c r="DT6745"/>
      <c r="DU6745"/>
      <c r="DV6745"/>
      <c r="DW6745"/>
      <c r="DX6745"/>
      <c r="DY6745"/>
      <c r="DZ6745"/>
      <c r="EA6745"/>
      <c r="EB6745"/>
      <c r="EC6745"/>
      <c r="ED6745"/>
      <c r="EE6745"/>
      <c r="EF6745"/>
      <c r="EG6745"/>
      <c r="EH6745"/>
      <c r="EI6745"/>
      <c r="EJ6745"/>
      <c r="EK6745"/>
      <c r="EL6745"/>
      <c r="EM6745"/>
      <c r="EN6745"/>
      <c r="EO6745"/>
      <c r="EP6745"/>
      <c r="EQ6745"/>
      <c r="ER6745"/>
      <c r="ES6745"/>
      <c r="ET6745"/>
      <c r="EU6745"/>
      <c r="EV6745"/>
      <c r="EW6745"/>
      <c r="EX6745"/>
      <c r="EY6745"/>
      <c r="EZ6745"/>
      <c r="FA6745"/>
      <c r="FB6745"/>
      <c r="FC6745"/>
      <c r="FD6745"/>
      <c r="FE6745"/>
      <c r="FF6745"/>
      <c r="FG6745"/>
      <c r="FH6745"/>
      <c r="FI6745"/>
      <c r="FJ6745"/>
      <c r="FK6745"/>
      <c r="FL6745"/>
      <c r="FM6745"/>
      <c r="FN6745"/>
      <c r="FO6745"/>
      <c r="FP6745"/>
      <c r="FQ6745"/>
      <c r="FR6745"/>
      <c r="FS6745"/>
      <c r="FT6745"/>
      <c r="FU6745"/>
      <c r="FV6745"/>
      <c r="FW6745"/>
      <c r="FX6745"/>
      <c r="FY6745"/>
      <c r="FZ6745"/>
      <c r="GA6745"/>
      <c r="GB6745"/>
      <c r="GC6745"/>
      <c r="GD6745"/>
      <c r="GE6745"/>
      <c r="GF6745"/>
      <c r="GG6745"/>
      <c r="GH6745"/>
      <c r="GI6745"/>
      <c r="GJ6745"/>
      <c r="GK6745"/>
      <c r="GL6745"/>
      <c r="GM6745"/>
      <c r="GN6745"/>
      <c r="GO6745"/>
      <c r="GP6745"/>
      <c r="GQ6745"/>
      <c r="GR6745"/>
      <c r="GS6745"/>
      <c r="GT6745"/>
      <c r="GU6745"/>
      <c r="GV6745"/>
      <c r="GW6745"/>
      <c r="GX6745"/>
      <c r="GY6745"/>
      <c r="GZ6745"/>
      <c r="HA6745"/>
      <c r="HB6745"/>
      <c r="HC6745"/>
      <c r="HD6745"/>
      <c r="HE6745"/>
      <c r="HF6745"/>
      <c r="HG6745"/>
      <c r="HH6745"/>
      <c r="HI6745"/>
      <c r="HJ6745"/>
      <c r="HK6745"/>
      <c r="HL6745"/>
      <c r="HM6745"/>
      <c r="HN6745"/>
      <c r="HO6745"/>
      <c r="HP6745"/>
      <c r="HQ6745"/>
      <c r="HR6745"/>
      <c r="HS6745"/>
      <c r="HT6745"/>
      <c r="HU6745"/>
      <c r="HV6745"/>
      <c r="HW6745"/>
      <c r="HX6745"/>
      <c r="HY6745"/>
      <c r="HZ6745"/>
      <c r="IA6745"/>
      <c r="IB6745"/>
      <c r="IC6745"/>
      <c r="ID6745"/>
      <c r="IE6745"/>
      <c r="IF6745"/>
      <c r="IG6745"/>
      <c r="IH6745"/>
      <c r="II6745"/>
      <c r="IJ6745"/>
      <c r="IK6745"/>
      <c r="IL6745"/>
      <c r="IM6745"/>
      <c r="IN6745"/>
      <c r="IO6745"/>
      <c r="IP6745"/>
      <c r="IQ6745"/>
      <c r="IR6745"/>
      <c r="IS6745"/>
      <c r="IT6745"/>
      <c r="IU6745"/>
      <c r="IV6745"/>
      <c r="IW6745"/>
      <c r="IX6745"/>
      <c r="IY6745"/>
      <c r="IZ6745"/>
      <c r="JA6745"/>
      <c r="JB6745"/>
      <c r="JC6745"/>
      <c r="JD6745"/>
      <c r="JE6745"/>
      <c r="JF6745"/>
      <c r="JG6745"/>
      <c r="JH6745"/>
      <c r="JI6745"/>
      <c r="JJ6745"/>
      <c r="JK6745"/>
      <c r="JL6745"/>
      <c r="JM6745"/>
      <c r="JN6745"/>
      <c r="JO6745"/>
      <c r="JP6745"/>
      <c r="JQ6745"/>
      <c r="JR6745"/>
      <c r="JS6745"/>
      <c r="JT6745"/>
      <c r="JU6745"/>
      <c r="JV6745"/>
      <c r="JW6745"/>
      <c r="JX6745"/>
      <c r="JY6745"/>
      <c r="JZ6745"/>
      <c r="KA6745"/>
      <c r="KB6745"/>
      <c r="KC6745"/>
      <c r="KD6745"/>
      <c r="KE6745"/>
      <c r="KF6745"/>
      <c r="KG6745"/>
      <c r="KH6745"/>
      <c r="KI6745"/>
      <c r="KJ6745"/>
      <c r="KK6745"/>
      <c r="KL6745"/>
      <c r="KM6745"/>
      <c r="KN6745"/>
      <c r="KO6745"/>
      <c r="KP6745"/>
      <c r="KQ6745"/>
      <c r="KR6745"/>
      <c r="KS6745"/>
      <c r="KT6745"/>
      <c r="KU6745"/>
      <c r="KV6745"/>
      <c r="KW6745"/>
      <c r="KX6745"/>
      <c r="KY6745"/>
      <c r="KZ6745"/>
      <c r="LA6745"/>
      <c r="LB6745"/>
      <c r="LC6745"/>
      <c r="LD6745"/>
      <c r="LE6745"/>
      <c r="LF6745"/>
      <c r="LG6745"/>
      <c r="LH6745"/>
      <c r="LI6745"/>
      <c r="LJ6745"/>
      <c r="LK6745"/>
      <c r="LL6745"/>
      <c r="LM6745"/>
      <c r="LN6745"/>
      <c r="LO6745"/>
      <c r="LP6745"/>
      <c r="LQ6745"/>
      <c r="LR6745"/>
      <c r="LS6745"/>
      <c r="LT6745"/>
      <c r="LU6745"/>
      <c r="LV6745"/>
      <c r="LW6745"/>
      <c r="LX6745"/>
      <c r="LY6745"/>
      <c r="LZ6745"/>
      <c r="MA6745"/>
      <c r="MB6745"/>
      <c r="MC6745"/>
      <c r="MD6745"/>
      <c r="ME6745"/>
      <c r="MF6745"/>
      <c r="MG6745"/>
      <c r="MH6745"/>
      <c r="MI6745"/>
      <c r="MJ6745"/>
      <c r="MK6745"/>
      <c r="ML6745"/>
      <c r="MM6745"/>
      <c r="MN6745"/>
      <c r="MO6745"/>
      <c r="MP6745"/>
      <c r="MQ6745"/>
      <c r="MR6745"/>
      <c r="MS6745"/>
      <c r="MT6745"/>
      <c r="MU6745"/>
      <c r="MV6745"/>
      <c r="MW6745"/>
      <c r="MX6745"/>
      <c r="MY6745"/>
      <c r="MZ6745"/>
      <c r="NA6745"/>
      <c r="NB6745"/>
      <c r="NC6745"/>
      <c r="ND6745"/>
      <c r="NE6745"/>
      <c r="NF6745"/>
      <c r="NG6745"/>
      <c r="NH6745"/>
      <c r="NI6745"/>
      <c r="NJ6745"/>
      <c r="NK6745"/>
      <c r="NL6745"/>
      <c r="NM6745"/>
      <c r="NN6745"/>
      <c r="NO6745"/>
      <c r="NP6745"/>
      <c r="NQ6745"/>
      <c r="NR6745"/>
      <c r="NS6745"/>
      <c r="NT6745"/>
      <c r="NU6745"/>
      <c r="NV6745"/>
      <c r="NW6745"/>
      <c r="NX6745"/>
      <c r="NY6745"/>
      <c r="NZ6745"/>
      <c r="OA6745"/>
      <c r="OB6745"/>
      <c r="OC6745"/>
      <c r="OD6745"/>
      <c r="OE6745"/>
      <c r="OF6745"/>
      <c r="OG6745"/>
      <c r="OH6745"/>
      <c r="OI6745"/>
      <c r="OJ6745"/>
      <c r="OK6745"/>
      <c r="OL6745"/>
      <c r="OM6745"/>
      <c r="ON6745"/>
      <c r="OO6745"/>
      <c r="OP6745"/>
      <c r="OQ6745"/>
      <c r="OR6745"/>
      <c r="OS6745"/>
      <c r="OT6745"/>
      <c r="OU6745"/>
      <c r="OV6745"/>
      <c r="OW6745"/>
      <c r="OX6745"/>
      <c r="OY6745"/>
      <c r="OZ6745"/>
      <c r="PA6745"/>
      <c r="PB6745"/>
      <c r="PC6745"/>
      <c r="PD6745"/>
      <c r="PE6745"/>
      <c r="PF6745"/>
      <c r="PG6745"/>
      <c r="PH6745"/>
      <c r="PI6745"/>
      <c r="PJ6745"/>
      <c r="PK6745"/>
      <c r="PL6745"/>
      <c r="PM6745"/>
      <c r="PN6745"/>
      <c r="PO6745"/>
      <c r="PP6745"/>
      <c r="PQ6745"/>
      <c r="PR6745"/>
      <c r="PS6745"/>
      <c r="PT6745"/>
      <c r="PU6745"/>
      <c r="PV6745"/>
      <c r="PW6745"/>
      <c r="PX6745"/>
      <c r="PY6745"/>
      <c r="PZ6745"/>
      <c r="QA6745"/>
      <c r="QB6745"/>
      <c r="QC6745"/>
      <c r="QD6745"/>
      <c r="QE6745"/>
      <c r="QF6745"/>
      <c r="QG6745"/>
      <c r="QH6745"/>
      <c r="QI6745"/>
      <c r="QJ6745"/>
      <c r="QK6745"/>
      <c r="QL6745"/>
      <c r="QM6745"/>
      <c r="QN6745"/>
      <c r="QO6745"/>
      <c r="QP6745"/>
      <c r="QQ6745"/>
      <c r="QR6745"/>
      <c r="QS6745"/>
      <c r="QT6745"/>
      <c r="QU6745"/>
      <c r="QV6745"/>
      <c r="QW6745"/>
      <c r="QX6745"/>
      <c r="QY6745"/>
      <c r="QZ6745"/>
      <c r="RA6745"/>
      <c r="RB6745"/>
      <c r="RC6745"/>
      <c r="RD6745"/>
      <c r="RE6745"/>
      <c r="RF6745"/>
      <c r="RG6745"/>
      <c r="RH6745"/>
      <c r="RI6745"/>
      <c r="RJ6745"/>
      <c r="RK6745"/>
      <c r="RL6745"/>
      <c r="RM6745"/>
      <c r="RN6745"/>
      <c r="RO6745"/>
      <c r="RP6745"/>
      <c r="RQ6745"/>
      <c r="RR6745"/>
      <c r="RS6745"/>
      <c r="RT6745"/>
      <c r="RU6745"/>
      <c r="RV6745"/>
      <c r="RW6745"/>
      <c r="RX6745"/>
      <c r="RY6745"/>
      <c r="RZ6745"/>
      <c r="SA6745"/>
      <c r="SB6745"/>
      <c r="SC6745"/>
      <c r="SD6745"/>
      <c r="SE6745"/>
      <c r="SF6745"/>
      <c r="SG6745"/>
      <c r="SH6745"/>
      <c r="SI6745"/>
      <c r="SJ6745"/>
      <c r="SK6745"/>
      <c r="SL6745"/>
      <c r="SM6745"/>
      <c r="SN6745"/>
      <c r="SO6745"/>
      <c r="SP6745"/>
      <c r="SQ6745"/>
      <c r="SR6745"/>
      <c r="SS6745"/>
      <c r="ST6745"/>
      <c r="SU6745"/>
      <c r="SV6745"/>
      <c r="SW6745"/>
      <c r="SX6745"/>
      <c r="SY6745"/>
      <c r="SZ6745"/>
      <c r="TA6745"/>
      <c r="TB6745"/>
      <c r="TC6745"/>
      <c r="TD6745"/>
      <c r="TE6745"/>
      <c r="TF6745"/>
      <c r="TG6745"/>
      <c r="TH6745"/>
      <c r="TI6745"/>
      <c r="TJ6745"/>
      <c r="TK6745"/>
      <c r="TL6745"/>
      <c r="TM6745"/>
      <c r="TN6745"/>
      <c r="TO6745"/>
      <c r="TP6745"/>
      <c r="TQ6745"/>
      <c r="TR6745"/>
      <c r="TS6745"/>
      <c r="TT6745"/>
      <c r="TU6745"/>
      <c r="TV6745"/>
      <c r="TW6745"/>
      <c r="TX6745"/>
      <c r="TY6745"/>
      <c r="TZ6745"/>
      <c r="UA6745"/>
      <c r="UB6745"/>
      <c r="UC6745"/>
      <c r="UD6745"/>
      <c r="UE6745"/>
      <c r="UF6745"/>
      <c r="UG6745"/>
      <c r="UH6745"/>
      <c r="UI6745"/>
      <c r="UJ6745"/>
      <c r="UK6745"/>
      <c r="UL6745"/>
      <c r="UM6745"/>
      <c r="UN6745"/>
      <c r="UO6745"/>
      <c r="UP6745"/>
      <c r="UQ6745"/>
      <c r="UR6745"/>
      <c r="US6745"/>
      <c r="UT6745"/>
      <c r="UU6745"/>
      <c r="UV6745"/>
      <c r="UW6745"/>
      <c r="UX6745"/>
      <c r="UY6745"/>
      <c r="UZ6745"/>
      <c r="VA6745"/>
      <c r="VB6745"/>
      <c r="VC6745"/>
      <c r="VD6745"/>
      <c r="VE6745"/>
      <c r="VF6745"/>
      <c r="VG6745"/>
      <c r="VH6745"/>
      <c r="VI6745"/>
      <c r="VJ6745"/>
      <c r="VK6745"/>
      <c r="VL6745"/>
      <c r="VM6745"/>
      <c r="VN6745"/>
      <c r="VO6745"/>
      <c r="VP6745"/>
      <c r="VQ6745"/>
      <c r="VR6745"/>
      <c r="VS6745"/>
      <c r="VT6745"/>
      <c r="VU6745"/>
      <c r="VV6745"/>
      <c r="VW6745"/>
      <c r="VX6745"/>
      <c r="VY6745"/>
      <c r="VZ6745"/>
      <c r="WA6745"/>
      <c r="WB6745"/>
      <c r="WC6745"/>
      <c r="WD6745"/>
      <c r="WE6745"/>
      <c r="WF6745"/>
      <c r="WG6745"/>
      <c r="WH6745"/>
      <c r="WI6745"/>
      <c r="WJ6745"/>
      <c r="WK6745"/>
      <c r="WL6745"/>
      <c r="WM6745"/>
      <c r="WN6745"/>
      <c r="WO6745"/>
      <c r="WP6745"/>
      <c r="WQ6745"/>
      <c r="WR6745"/>
      <c r="WS6745"/>
      <c r="WT6745"/>
      <c r="WU6745"/>
      <c r="WV6745"/>
      <c r="WW6745"/>
      <c r="WX6745"/>
      <c r="WY6745"/>
      <c r="WZ6745"/>
      <c r="XA6745"/>
      <c r="XB6745"/>
      <c r="XC6745"/>
      <c r="XD6745"/>
      <c r="XE6745"/>
      <c r="XF6745"/>
      <c r="XG6745"/>
      <c r="XH6745"/>
      <c r="XI6745"/>
      <c r="XJ6745"/>
      <c r="XK6745"/>
      <c r="XL6745"/>
      <c r="XM6745"/>
      <c r="XN6745"/>
      <c r="XO6745"/>
      <c r="XP6745"/>
      <c r="XQ6745"/>
      <c r="XR6745"/>
      <c r="XS6745"/>
      <c r="XT6745"/>
      <c r="XU6745"/>
      <c r="XV6745"/>
      <c r="XW6745"/>
      <c r="XX6745"/>
      <c r="XY6745"/>
      <c r="XZ6745"/>
      <c r="YA6745"/>
      <c r="YB6745"/>
      <c r="YC6745"/>
      <c r="YD6745"/>
      <c r="YE6745"/>
      <c r="YF6745"/>
      <c r="YG6745"/>
      <c r="YH6745"/>
      <c r="YI6745"/>
      <c r="YJ6745"/>
      <c r="YK6745"/>
      <c r="YL6745"/>
      <c r="YM6745"/>
      <c r="YN6745"/>
      <c r="YO6745"/>
      <c r="YP6745"/>
      <c r="YQ6745"/>
      <c r="YR6745"/>
      <c r="YS6745"/>
      <c r="YT6745"/>
      <c r="YU6745"/>
      <c r="YV6745"/>
      <c r="YW6745"/>
      <c r="YX6745"/>
      <c r="YY6745"/>
      <c r="YZ6745"/>
      <c r="ZA6745"/>
      <c r="ZB6745"/>
      <c r="ZC6745"/>
      <c r="ZD6745"/>
      <c r="ZE6745"/>
      <c r="ZF6745"/>
      <c r="ZG6745"/>
      <c r="ZH6745"/>
      <c r="ZI6745"/>
      <c r="ZJ6745"/>
      <c r="ZK6745"/>
      <c r="ZL6745"/>
      <c r="ZM6745"/>
      <c r="ZN6745"/>
      <c r="ZO6745"/>
      <c r="ZP6745"/>
      <c r="ZQ6745"/>
      <c r="ZR6745"/>
      <c r="ZS6745"/>
      <c r="ZT6745"/>
      <c r="ZU6745"/>
      <c r="ZV6745"/>
      <c r="ZW6745"/>
      <c r="ZX6745"/>
      <c r="ZY6745"/>
      <c r="ZZ6745"/>
      <c r="AAA6745"/>
      <c r="AAB6745"/>
      <c r="AAC6745"/>
      <c r="AAD6745"/>
      <c r="AAE6745"/>
      <c r="AAF6745"/>
      <c r="AAG6745"/>
      <c r="AAH6745"/>
      <c r="AAI6745"/>
      <c r="AAJ6745"/>
      <c r="AAK6745"/>
      <c r="AAL6745"/>
      <c r="AAM6745"/>
      <c r="AAN6745"/>
      <c r="AAO6745"/>
      <c r="AAP6745"/>
      <c r="AAQ6745"/>
      <c r="AAR6745"/>
      <c r="AAS6745"/>
      <c r="AAT6745"/>
      <c r="AAU6745"/>
      <c r="AAV6745"/>
      <c r="AAW6745"/>
      <c r="AAX6745"/>
      <c r="AAY6745"/>
      <c r="AAZ6745"/>
      <c r="ABA6745"/>
      <c r="ABB6745"/>
      <c r="ABC6745"/>
      <c r="ABD6745"/>
      <c r="ABE6745"/>
      <c r="ABF6745"/>
      <c r="ABG6745"/>
      <c r="ABH6745"/>
      <c r="ABI6745"/>
      <c r="ABJ6745"/>
      <c r="ABK6745"/>
      <c r="ABL6745"/>
      <c r="ABM6745"/>
      <c r="ABN6745"/>
      <c r="ABO6745"/>
      <c r="ABP6745"/>
      <c r="ABQ6745"/>
      <c r="ABR6745"/>
      <c r="ABS6745"/>
      <c r="ABT6745"/>
      <c r="ABU6745"/>
      <c r="ABV6745"/>
      <c r="ABW6745"/>
      <c r="ABX6745"/>
      <c r="ABY6745"/>
      <c r="ABZ6745"/>
      <c r="ACA6745"/>
      <c r="ACB6745"/>
      <c r="ACC6745"/>
      <c r="ACD6745"/>
      <c r="ACE6745"/>
      <c r="ACF6745"/>
      <c r="ACG6745"/>
      <c r="ACH6745"/>
      <c r="ACI6745"/>
      <c r="ACJ6745"/>
      <c r="ACK6745"/>
      <c r="ACL6745"/>
      <c r="ACM6745"/>
      <c r="ACN6745"/>
      <c r="ACO6745"/>
      <c r="ACP6745"/>
      <c r="ACQ6745"/>
      <c r="ACR6745"/>
      <c r="ACS6745"/>
      <c r="ACT6745"/>
      <c r="ACU6745"/>
      <c r="ACV6745"/>
      <c r="ACW6745"/>
      <c r="ACX6745"/>
      <c r="ACY6745"/>
      <c r="ACZ6745"/>
      <c r="ADA6745"/>
      <c r="ADB6745"/>
      <c r="ADC6745"/>
      <c r="ADD6745"/>
      <c r="ADE6745"/>
      <c r="ADF6745"/>
      <c r="ADG6745"/>
      <c r="ADH6745"/>
      <c r="ADI6745"/>
      <c r="ADJ6745"/>
      <c r="ADK6745"/>
      <c r="ADL6745"/>
      <c r="ADM6745"/>
      <c r="ADN6745"/>
      <c r="ADO6745"/>
      <c r="ADP6745"/>
      <c r="ADQ6745"/>
      <c r="ADR6745"/>
      <c r="ADS6745"/>
      <c r="ADT6745"/>
      <c r="ADU6745"/>
      <c r="ADV6745"/>
      <c r="ADW6745"/>
      <c r="ADX6745"/>
      <c r="ADY6745"/>
      <c r="ADZ6745"/>
      <c r="AEA6745"/>
      <c r="AEB6745"/>
      <c r="AEC6745"/>
      <c r="AED6745"/>
      <c r="AEE6745"/>
      <c r="AEF6745"/>
      <c r="AEG6745"/>
      <c r="AEH6745"/>
      <c r="AEI6745"/>
      <c r="AEJ6745"/>
      <c r="AEK6745"/>
      <c r="AEL6745"/>
      <c r="AEM6745"/>
      <c r="AEN6745"/>
      <c r="AEO6745"/>
      <c r="AEP6745"/>
      <c r="AEQ6745"/>
      <c r="AER6745"/>
      <c r="AES6745"/>
      <c r="AET6745"/>
      <c r="AEU6745"/>
      <c r="AEV6745"/>
      <c r="AEW6745"/>
      <c r="AEX6745"/>
      <c r="AEY6745"/>
      <c r="AEZ6745"/>
      <c r="AFA6745"/>
      <c r="AFB6745"/>
      <c r="AFC6745"/>
      <c r="AFD6745"/>
      <c r="AFE6745"/>
      <c r="AFF6745"/>
      <c r="AFG6745"/>
      <c r="AFH6745"/>
      <c r="AFI6745"/>
      <c r="AFJ6745"/>
      <c r="AFK6745"/>
      <c r="AFL6745"/>
      <c r="AFM6745"/>
      <c r="AFN6745"/>
      <c r="AFO6745"/>
      <c r="AFP6745"/>
      <c r="AFQ6745"/>
      <c r="AFR6745"/>
      <c r="AFS6745"/>
      <c r="AFT6745"/>
      <c r="AFU6745"/>
      <c r="AFV6745"/>
      <c r="AFW6745"/>
      <c r="AFX6745"/>
      <c r="AFY6745"/>
      <c r="AFZ6745"/>
      <c r="AGA6745"/>
      <c r="AGB6745"/>
      <c r="AGC6745"/>
      <c r="AGD6745"/>
      <c r="AGE6745"/>
      <c r="AGF6745"/>
      <c r="AGG6745"/>
      <c r="AGH6745"/>
      <c r="AGI6745"/>
      <c r="AGJ6745"/>
      <c r="AGK6745"/>
      <c r="AGL6745"/>
      <c r="AGM6745"/>
      <c r="AGN6745"/>
      <c r="AGO6745"/>
      <c r="AGP6745"/>
      <c r="AGQ6745"/>
      <c r="AGR6745"/>
      <c r="AGS6745"/>
      <c r="AGT6745"/>
      <c r="AGU6745"/>
      <c r="AGV6745"/>
      <c r="AGW6745"/>
      <c r="AGX6745"/>
      <c r="AGY6745"/>
      <c r="AGZ6745"/>
      <c r="AHA6745"/>
      <c r="AHB6745"/>
      <c r="AHC6745"/>
      <c r="AHD6745"/>
      <c r="AHE6745"/>
      <c r="AHF6745"/>
      <c r="AHG6745"/>
      <c r="AHH6745"/>
      <c r="AHI6745"/>
      <c r="AHJ6745"/>
      <c r="AHK6745"/>
      <c r="AHL6745"/>
      <c r="AHM6745"/>
      <c r="AHN6745"/>
      <c r="AHO6745"/>
      <c r="AHP6745"/>
      <c r="AHQ6745"/>
      <c r="AHR6745"/>
      <c r="AHS6745"/>
      <c r="AHT6745"/>
      <c r="AHU6745"/>
      <c r="AHV6745"/>
      <c r="AHW6745"/>
      <c r="AHX6745"/>
      <c r="AHY6745"/>
      <c r="AHZ6745"/>
      <c r="AIA6745"/>
      <c r="AIB6745"/>
      <c r="AIC6745"/>
      <c r="AID6745"/>
      <c r="AIE6745"/>
      <c r="AIF6745"/>
      <c r="AIG6745"/>
      <c r="AIH6745"/>
      <c r="AII6745"/>
      <c r="AIJ6745"/>
      <c r="AIK6745"/>
      <c r="AIL6745"/>
      <c r="AIM6745"/>
      <c r="AIN6745"/>
      <c r="AIO6745"/>
      <c r="AIP6745"/>
      <c r="AIQ6745"/>
      <c r="AIR6745"/>
      <c r="AIS6745"/>
      <c r="AIT6745"/>
      <c r="AIU6745"/>
      <c r="AIV6745"/>
      <c r="AIW6745"/>
      <c r="AIX6745"/>
      <c r="AIY6745"/>
      <c r="AIZ6745"/>
      <c r="AJA6745"/>
      <c r="AJB6745"/>
      <c r="AJC6745"/>
      <c r="AJD6745"/>
      <c r="AJE6745"/>
      <c r="AJF6745"/>
      <c r="AJG6745"/>
      <c r="AJH6745"/>
      <c r="AJI6745"/>
      <c r="AJJ6745"/>
      <c r="AJK6745"/>
      <c r="AJL6745"/>
      <c r="AJM6745"/>
      <c r="AJN6745"/>
      <c r="AJO6745"/>
      <c r="AJP6745"/>
      <c r="AJQ6745"/>
      <c r="AJR6745"/>
      <c r="AJS6745"/>
      <c r="AJT6745"/>
      <c r="AJU6745"/>
      <c r="AJV6745"/>
      <c r="AJW6745"/>
      <c r="AJX6745"/>
      <c r="AJY6745"/>
      <c r="AJZ6745"/>
      <c r="AKA6745"/>
      <c r="AKB6745"/>
      <c r="AKC6745"/>
      <c r="AKD6745"/>
      <c r="AKE6745"/>
      <c r="AKF6745"/>
      <c r="AKG6745"/>
      <c r="AKH6745"/>
      <c r="AKI6745"/>
      <c r="AKJ6745"/>
      <c r="AKK6745"/>
      <c r="AKL6745"/>
      <c r="AKM6745"/>
      <c r="AKN6745"/>
      <c r="AKO6745"/>
      <c r="AKP6745"/>
      <c r="AKQ6745"/>
      <c r="AKR6745"/>
      <c r="AKS6745"/>
      <c r="AKT6745"/>
      <c r="AKU6745"/>
      <c r="AKV6745"/>
      <c r="AKW6745"/>
      <c r="AKX6745"/>
      <c r="AKY6745"/>
      <c r="AKZ6745"/>
      <c r="ALA6745"/>
      <c r="ALB6745"/>
      <c r="ALC6745"/>
      <c r="ALD6745"/>
      <c r="ALE6745"/>
      <c r="ALF6745"/>
      <c r="ALG6745"/>
      <c r="ALH6745"/>
      <c r="ALI6745"/>
      <c r="ALJ6745"/>
      <c r="ALK6745"/>
      <c r="ALL6745"/>
      <c r="ALM6745"/>
      <c r="ALN6745"/>
      <c r="ALO6745"/>
      <c r="ALP6745"/>
      <c r="ALQ6745"/>
      <c r="ALR6745"/>
      <c r="ALS6745"/>
      <c r="ALT6745"/>
      <c r="ALU6745"/>
      <c r="ALV6745"/>
      <c r="ALW6745"/>
      <c r="ALX6745"/>
      <c r="ALY6745"/>
      <c r="ALZ6745"/>
      <c r="AMA6745"/>
      <c r="AMB6745"/>
      <c r="AMC6745"/>
      <c r="AMD6745"/>
      <c r="AME6745"/>
      <c r="AMF6745"/>
      <c r="AMG6745"/>
      <c r="AMH6745"/>
      <c r="AMI6745"/>
      <c r="AMJ6745"/>
      <c r="AMK6745"/>
      <c r="AML6745"/>
      <c r="AMM6745"/>
      <c r="AMN6745"/>
      <c r="AMO6745"/>
      <c r="AMP6745"/>
      <c r="AMQ6745"/>
      <c r="AMR6745"/>
      <c r="AMS6745"/>
      <c r="AMT6745"/>
      <c r="AMU6745"/>
      <c r="AMV6745"/>
      <c r="AMW6745"/>
      <c r="AMX6745"/>
      <c r="AMY6745"/>
      <c r="AMZ6745"/>
      <c r="ANA6745"/>
      <c r="ANB6745"/>
      <c r="ANC6745"/>
      <c r="AND6745"/>
      <c r="ANE6745"/>
      <c r="ANF6745"/>
      <c r="ANG6745"/>
      <c r="ANH6745"/>
      <c r="ANI6745"/>
      <c r="ANJ6745"/>
      <c r="ANK6745"/>
      <c r="ANL6745"/>
      <c r="ANM6745"/>
      <c r="ANN6745"/>
      <c r="ANO6745"/>
      <c r="ANP6745"/>
      <c r="ANQ6745"/>
      <c r="ANR6745"/>
      <c r="ANS6745"/>
      <c r="ANT6745"/>
      <c r="ANU6745"/>
      <c r="ANV6745"/>
      <c r="ANW6745"/>
      <c r="ANX6745"/>
      <c r="ANY6745"/>
      <c r="ANZ6745"/>
      <c r="AOA6745"/>
      <c r="AOB6745"/>
      <c r="AOC6745"/>
      <c r="AOD6745"/>
      <c r="AOE6745"/>
      <c r="AOF6745"/>
      <c r="AOG6745"/>
      <c r="AOH6745"/>
      <c r="AOI6745"/>
      <c r="AOJ6745"/>
      <c r="AOK6745"/>
      <c r="AOL6745"/>
      <c r="AOM6745"/>
      <c r="AON6745"/>
      <c r="AOO6745"/>
      <c r="AOP6745"/>
      <c r="AOQ6745"/>
      <c r="AOR6745"/>
      <c r="AOS6745"/>
      <c r="AOT6745"/>
      <c r="AOU6745"/>
      <c r="AOV6745"/>
      <c r="AOW6745"/>
      <c r="AOX6745"/>
      <c r="AOY6745"/>
      <c r="AOZ6745"/>
      <c r="APA6745"/>
      <c r="APB6745"/>
      <c r="APC6745"/>
      <c r="APD6745"/>
      <c r="APE6745"/>
      <c r="APF6745"/>
      <c r="APG6745"/>
      <c r="APH6745"/>
      <c r="API6745"/>
      <c r="APJ6745"/>
      <c r="APK6745"/>
      <c r="APL6745"/>
      <c r="APM6745"/>
      <c r="APN6745"/>
      <c r="APO6745"/>
      <c r="APP6745"/>
      <c r="APQ6745"/>
      <c r="APR6745"/>
      <c r="APS6745"/>
      <c r="APT6745"/>
      <c r="APU6745"/>
      <c r="APV6745"/>
      <c r="APW6745"/>
      <c r="APX6745"/>
      <c r="APY6745"/>
      <c r="APZ6745"/>
      <c r="AQA6745"/>
      <c r="AQB6745"/>
      <c r="AQC6745"/>
      <c r="AQD6745"/>
      <c r="AQE6745"/>
      <c r="AQF6745"/>
      <c r="AQG6745"/>
      <c r="AQH6745"/>
      <c r="AQI6745"/>
      <c r="AQJ6745"/>
      <c r="AQK6745"/>
      <c r="AQL6745"/>
      <c r="AQM6745"/>
      <c r="AQN6745"/>
      <c r="AQO6745"/>
      <c r="AQP6745"/>
      <c r="AQQ6745"/>
      <c r="AQR6745"/>
      <c r="AQS6745"/>
      <c r="AQT6745"/>
      <c r="AQU6745"/>
      <c r="AQV6745"/>
      <c r="AQW6745"/>
      <c r="AQX6745"/>
      <c r="AQY6745"/>
      <c r="AQZ6745"/>
      <c r="ARA6745"/>
      <c r="ARB6745"/>
      <c r="ARC6745"/>
      <c r="ARD6745"/>
      <c r="ARE6745"/>
      <c r="ARF6745"/>
      <c r="ARG6745"/>
      <c r="ARH6745"/>
      <c r="ARI6745"/>
      <c r="ARJ6745"/>
      <c r="ARK6745"/>
      <c r="ARL6745"/>
      <c r="ARM6745"/>
      <c r="ARN6745"/>
      <c r="ARO6745"/>
      <c r="ARP6745"/>
      <c r="ARQ6745"/>
      <c r="ARR6745"/>
      <c r="ARS6745"/>
      <c r="ART6745"/>
      <c r="ARU6745"/>
      <c r="ARV6745"/>
      <c r="ARW6745"/>
      <c r="ARX6745"/>
      <c r="ARY6745"/>
      <c r="ARZ6745"/>
      <c r="ASA6745"/>
      <c r="ASB6745"/>
      <c r="ASC6745"/>
      <c r="ASD6745"/>
      <c r="ASE6745"/>
      <c r="ASF6745"/>
      <c r="ASG6745"/>
      <c r="ASH6745"/>
      <c r="ASI6745"/>
      <c r="ASJ6745"/>
      <c r="ASK6745"/>
      <c r="ASL6745"/>
      <c r="ASM6745"/>
      <c r="ASN6745"/>
      <c r="ASO6745"/>
      <c r="ASP6745"/>
      <c r="ASQ6745"/>
      <c r="ASR6745"/>
      <c r="ASS6745"/>
      <c r="AST6745"/>
      <c r="ASU6745"/>
      <c r="ASV6745"/>
      <c r="ASW6745"/>
      <c r="ASX6745"/>
      <c r="ASY6745"/>
      <c r="ASZ6745"/>
      <c r="ATA6745"/>
      <c r="ATB6745"/>
      <c r="ATC6745"/>
      <c r="ATD6745"/>
      <c r="ATE6745"/>
      <c r="ATF6745"/>
      <c r="ATG6745"/>
      <c r="ATH6745"/>
      <c r="ATI6745"/>
      <c r="ATJ6745"/>
      <c r="ATK6745"/>
      <c r="ATL6745"/>
      <c r="ATM6745"/>
      <c r="ATN6745"/>
      <c r="ATO6745"/>
      <c r="ATP6745"/>
      <c r="ATQ6745"/>
      <c r="ATR6745"/>
      <c r="ATS6745"/>
      <c r="ATT6745"/>
      <c r="ATU6745"/>
      <c r="ATV6745"/>
      <c r="ATW6745"/>
      <c r="ATX6745"/>
      <c r="ATY6745"/>
      <c r="ATZ6745"/>
      <c r="AUA6745"/>
      <c r="AUB6745"/>
      <c r="AUC6745"/>
      <c r="AUD6745"/>
      <c r="AUE6745"/>
      <c r="AUF6745"/>
      <c r="AUG6745"/>
      <c r="AUH6745"/>
      <c r="AUI6745"/>
      <c r="AUJ6745"/>
      <c r="AUK6745"/>
      <c r="AUL6745"/>
      <c r="AUM6745"/>
      <c r="AUN6745"/>
      <c r="AUO6745"/>
      <c r="AUP6745"/>
      <c r="AUQ6745"/>
      <c r="AUR6745"/>
      <c r="AUS6745"/>
      <c r="AUT6745"/>
      <c r="AUU6745"/>
      <c r="AUV6745"/>
      <c r="AUW6745"/>
      <c r="AUX6745"/>
      <c r="AUY6745"/>
      <c r="AUZ6745"/>
      <c r="AVA6745"/>
      <c r="AVB6745"/>
      <c r="AVC6745"/>
      <c r="AVD6745"/>
      <c r="AVE6745"/>
      <c r="AVF6745"/>
      <c r="AVG6745"/>
      <c r="AVH6745"/>
      <c r="AVI6745"/>
      <c r="AVJ6745"/>
      <c r="AVK6745"/>
      <c r="AVL6745"/>
      <c r="AVM6745"/>
      <c r="AVN6745"/>
      <c r="AVO6745"/>
      <c r="AVP6745"/>
      <c r="AVQ6745"/>
      <c r="AVR6745"/>
      <c r="AVS6745"/>
      <c r="AVT6745"/>
      <c r="AVU6745"/>
      <c r="AVV6745"/>
      <c r="AVW6745"/>
      <c r="AVX6745"/>
      <c r="AVY6745"/>
      <c r="AVZ6745"/>
      <c r="AWA6745"/>
      <c r="AWB6745"/>
      <c r="AWC6745"/>
      <c r="AWD6745"/>
      <c r="AWE6745"/>
      <c r="AWF6745"/>
      <c r="AWG6745"/>
      <c r="AWH6745"/>
      <c r="AWI6745"/>
      <c r="AWJ6745"/>
      <c r="AWK6745"/>
      <c r="AWL6745"/>
      <c r="AWM6745"/>
      <c r="AWN6745"/>
    </row>
    <row r="6746" spans="1:1288" s="5" customFormat="1" ht="25" customHeight="1" x14ac:dyDescent="0.15">
      <c r="A6746" s="6"/>
      <c r="B6746" s="7"/>
      <c r="C6746" s="1"/>
      <c r="D6746" s="2"/>
      <c r="E6746"/>
      <c r="F6746"/>
      <c r="G6746"/>
      <c r="H6746"/>
      <c r="I6746"/>
      <c r="J6746"/>
      <c r="K6746"/>
      <c r="L6746"/>
      <c r="M6746"/>
      <c r="N6746"/>
      <c r="O6746"/>
      <c r="P6746"/>
      <c r="Q6746"/>
      <c r="R6746"/>
      <c r="S6746"/>
      <c r="T6746"/>
      <c r="U6746"/>
      <c r="V6746"/>
      <c r="W6746"/>
      <c r="X6746"/>
      <c r="Y6746"/>
      <c r="Z6746"/>
      <c r="AA6746"/>
      <c r="AB6746"/>
      <c r="AC6746"/>
      <c r="AD6746"/>
      <c r="AE6746"/>
      <c r="AF6746"/>
      <c r="AG6746"/>
      <c r="AH6746"/>
      <c r="AI6746"/>
      <c r="AJ6746"/>
      <c r="AK6746"/>
      <c r="AL6746"/>
      <c r="AM6746"/>
      <c r="AN6746"/>
      <c r="AO6746"/>
      <c r="AP6746"/>
      <c r="AQ6746"/>
      <c r="AR6746"/>
      <c r="AS6746"/>
      <c r="AT6746"/>
      <c r="AU6746"/>
      <c r="AV6746"/>
      <c r="AW6746"/>
      <c r="AX6746"/>
      <c r="AY6746"/>
      <c r="AZ6746"/>
      <c r="BA6746"/>
      <c r="BB6746"/>
      <c r="BC6746"/>
      <c r="BD6746"/>
      <c r="BE6746"/>
      <c r="BF6746"/>
      <c r="BG6746"/>
      <c r="BH6746"/>
      <c r="BI6746"/>
      <c r="BJ6746"/>
      <c r="BK6746"/>
      <c r="BL6746"/>
      <c r="BM6746"/>
      <c r="BN6746"/>
      <c r="BO6746"/>
      <c r="BP6746"/>
      <c r="BQ6746"/>
      <c r="BR6746"/>
      <c r="BS6746"/>
      <c r="BT6746"/>
      <c r="BU6746"/>
      <c r="BV6746"/>
      <c r="BW6746"/>
      <c r="BX6746"/>
      <c r="BY6746"/>
      <c r="BZ6746"/>
      <c r="CA6746"/>
      <c r="CB6746"/>
      <c r="CC6746"/>
      <c r="CD6746"/>
      <c r="CE6746"/>
      <c r="CF6746"/>
      <c r="CG6746"/>
      <c r="CH6746"/>
      <c r="CI6746"/>
      <c r="CJ6746"/>
      <c r="CK6746"/>
      <c r="CL6746"/>
      <c r="CM6746"/>
      <c r="CN6746"/>
      <c r="CO6746"/>
      <c r="CP6746"/>
      <c r="CQ6746"/>
      <c r="CR6746"/>
      <c r="CS6746"/>
      <c r="CT6746"/>
      <c r="CU6746"/>
      <c r="CV6746"/>
      <c r="CW6746"/>
      <c r="CX6746"/>
      <c r="CY6746"/>
      <c r="CZ6746"/>
      <c r="DA6746"/>
      <c r="DB6746"/>
      <c r="DC6746"/>
      <c r="DD6746"/>
      <c r="DE6746"/>
      <c r="DF6746"/>
      <c r="DG6746"/>
      <c r="DH6746"/>
      <c r="DI6746"/>
      <c r="DJ6746"/>
      <c r="DK6746"/>
      <c r="DL6746"/>
      <c r="DM6746"/>
      <c r="DN6746"/>
      <c r="DO6746"/>
      <c r="DP6746"/>
      <c r="DQ6746"/>
      <c r="DR6746"/>
      <c r="DS6746"/>
      <c r="DT6746"/>
      <c r="DU6746"/>
      <c r="DV6746"/>
      <c r="DW6746"/>
      <c r="DX6746"/>
      <c r="DY6746"/>
      <c r="DZ6746"/>
      <c r="EA6746"/>
      <c r="EB6746"/>
      <c r="EC6746"/>
      <c r="ED6746"/>
      <c r="EE6746"/>
      <c r="EF6746"/>
      <c r="EG6746"/>
      <c r="EH6746"/>
      <c r="EI6746"/>
      <c r="EJ6746"/>
      <c r="EK6746"/>
      <c r="EL6746"/>
      <c r="EM6746"/>
      <c r="EN6746"/>
      <c r="EO6746"/>
      <c r="EP6746"/>
      <c r="EQ6746"/>
      <c r="ER6746"/>
      <c r="ES6746"/>
      <c r="ET6746"/>
      <c r="EU6746"/>
      <c r="EV6746"/>
      <c r="EW6746"/>
      <c r="EX6746"/>
      <c r="EY6746"/>
      <c r="EZ6746"/>
      <c r="FA6746"/>
      <c r="FB6746"/>
      <c r="FC6746"/>
      <c r="FD6746"/>
      <c r="FE6746"/>
      <c r="FF6746"/>
      <c r="FG6746"/>
      <c r="FH6746"/>
      <c r="FI6746"/>
      <c r="FJ6746"/>
      <c r="FK6746"/>
      <c r="FL6746"/>
      <c r="FM6746"/>
      <c r="FN6746"/>
      <c r="FO6746"/>
      <c r="FP6746"/>
      <c r="FQ6746"/>
      <c r="FR6746"/>
      <c r="FS6746"/>
      <c r="FT6746"/>
      <c r="FU6746"/>
      <c r="FV6746"/>
      <c r="FW6746"/>
      <c r="FX6746"/>
      <c r="FY6746"/>
      <c r="FZ6746"/>
      <c r="GA6746"/>
      <c r="GB6746"/>
      <c r="GC6746"/>
      <c r="GD6746"/>
      <c r="GE6746"/>
      <c r="GF6746"/>
      <c r="GG6746"/>
      <c r="GH6746"/>
      <c r="GI6746"/>
      <c r="GJ6746"/>
      <c r="GK6746"/>
      <c r="GL6746"/>
      <c r="GM6746"/>
      <c r="GN6746"/>
      <c r="GO6746"/>
      <c r="GP6746"/>
      <c r="GQ6746"/>
      <c r="GR6746"/>
      <c r="GS6746"/>
      <c r="GT6746"/>
      <c r="GU6746"/>
      <c r="GV6746"/>
      <c r="GW6746"/>
      <c r="GX6746"/>
      <c r="GY6746"/>
      <c r="GZ6746"/>
      <c r="HA6746"/>
      <c r="HB6746"/>
      <c r="HC6746"/>
      <c r="HD6746"/>
      <c r="HE6746"/>
      <c r="HF6746"/>
      <c r="HG6746"/>
      <c r="HH6746"/>
      <c r="HI6746"/>
      <c r="HJ6746"/>
      <c r="HK6746"/>
      <c r="HL6746"/>
      <c r="HM6746"/>
      <c r="HN6746"/>
      <c r="HO6746"/>
      <c r="HP6746"/>
      <c r="HQ6746"/>
      <c r="HR6746"/>
      <c r="HS6746"/>
      <c r="HT6746"/>
      <c r="HU6746"/>
      <c r="HV6746"/>
      <c r="HW6746"/>
      <c r="HX6746"/>
      <c r="HY6746"/>
      <c r="HZ6746"/>
      <c r="IA6746"/>
      <c r="IB6746"/>
      <c r="IC6746"/>
      <c r="ID6746"/>
      <c r="IE6746"/>
      <c r="IF6746"/>
      <c r="IG6746"/>
      <c r="IH6746"/>
      <c r="II6746"/>
      <c r="IJ6746"/>
      <c r="IK6746"/>
      <c r="IL6746"/>
      <c r="IM6746"/>
      <c r="IN6746"/>
      <c r="IO6746"/>
      <c r="IP6746"/>
      <c r="IQ6746"/>
      <c r="IR6746"/>
      <c r="IS6746"/>
      <c r="IT6746"/>
      <c r="IU6746"/>
      <c r="IV6746"/>
      <c r="IW6746"/>
      <c r="IX6746"/>
      <c r="IY6746"/>
      <c r="IZ6746"/>
      <c r="JA6746"/>
      <c r="JB6746"/>
      <c r="JC6746"/>
      <c r="JD6746"/>
      <c r="JE6746"/>
      <c r="JF6746"/>
      <c r="JG6746"/>
      <c r="JH6746"/>
      <c r="JI6746"/>
      <c r="JJ6746"/>
      <c r="JK6746"/>
      <c r="JL6746"/>
      <c r="JM6746"/>
      <c r="JN6746"/>
      <c r="JO6746"/>
      <c r="JP6746"/>
      <c r="JQ6746"/>
      <c r="JR6746"/>
      <c r="JS6746"/>
      <c r="JT6746"/>
      <c r="JU6746"/>
      <c r="JV6746"/>
      <c r="JW6746"/>
      <c r="JX6746"/>
      <c r="JY6746"/>
      <c r="JZ6746"/>
      <c r="KA6746"/>
      <c r="KB6746"/>
      <c r="KC6746"/>
      <c r="KD6746"/>
      <c r="KE6746"/>
      <c r="KF6746"/>
      <c r="KG6746"/>
      <c r="KH6746"/>
      <c r="KI6746"/>
      <c r="KJ6746"/>
      <c r="KK6746"/>
      <c r="KL6746"/>
      <c r="KM6746"/>
      <c r="KN6746"/>
      <c r="KO6746"/>
      <c r="KP6746"/>
      <c r="KQ6746"/>
      <c r="KR6746"/>
      <c r="KS6746"/>
      <c r="KT6746"/>
      <c r="KU6746"/>
      <c r="KV6746"/>
      <c r="KW6746"/>
      <c r="KX6746"/>
      <c r="KY6746"/>
      <c r="KZ6746"/>
      <c r="LA6746"/>
      <c r="LB6746"/>
      <c r="LC6746"/>
      <c r="LD6746"/>
      <c r="LE6746"/>
      <c r="LF6746"/>
      <c r="LG6746"/>
      <c r="LH6746"/>
      <c r="LI6746"/>
      <c r="LJ6746"/>
      <c r="LK6746"/>
      <c r="LL6746"/>
      <c r="LM6746"/>
      <c r="LN6746"/>
      <c r="LO6746"/>
      <c r="LP6746"/>
      <c r="LQ6746"/>
      <c r="LR6746"/>
      <c r="LS6746"/>
      <c r="LT6746"/>
      <c r="LU6746"/>
      <c r="LV6746"/>
      <c r="LW6746"/>
      <c r="LX6746"/>
      <c r="LY6746"/>
      <c r="LZ6746"/>
      <c r="MA6746"/>
      <c r="MB6746"/>
      <c r="MC6746"/>
      <c r="MD6746"/>
      <c r="ME6746"/>
      <c r="MF6746"/>
      <c r="MG6746"/>
      <c r="MH6746"/>
      <c r="MI6746"/>
      <c r="MJ6746"/>
      <c r="MK6746"/>
      <c r="ML6746"/>
      <c r="MM6746"/>
      <c r="MN6746"/>
      <c r="MO6746"/>
      <c r="MP6746"/>
      <c r="MQ6746"/>
      <c r="MR6746"/>
      <c r="MS6746"/>
      <c r="MT6746"/>
      <c r="MU6746"/>
      <c r="MV6746"/>
      <c r="MW6746"/>
      <c r="MX6746"/>
      <c r="MY6746"/>
      <c r="MZ6746"/>
      <c r="NA6746"/>
      <c r="NB6746"/>
      <c r="NC6746"/>
      <c r="ND6746"/>
      <c r="NE6746"/>
      <c r="NF6746"/>
      <c r="NG6746"/>
      <c r="NH6746"/>
      <c r="NI6746"/>
      <c r="NJ6746"/>
      <c r="NK6746"/>
      <c r="NL6746"/>
      <c r="NM6746"/>
      <c r="NN6746"/>
      <c r="NO6746"/>
      <c r="NP6746"/>
      <c r="NQ6746"/>
      <c r="NR6746"/>
      <c r="NS6746"/>
      <c r="NT6746"/>
      <c r="NU6746"/>
      <c r="NV6746"/>
      <c r="NW6746"/>
      <c r="NX6746"/>
      <c r="NY6746"/>
      <c r="NZ6746"/>
      <c r="OA6746"/>
      <c r="OB6746"/>
      <c r="OC6746"/>
      <c r="OD6746"/>
      <c r="OE6746"/>
      <c r="OF6746"/>
      <c r="OG6746"/>
      <c r="OH6746"/>
      <c r="OI6746"/>
      <c r="OJ6746"/>
      <c r="OK6746"/>
      <c r="OL6746"/>
      <c r="OM6746"/>
      <c r="ON6746"/>
      <c r="OO6746"/>
      <c r="OP6746"/>
      <c r="OQ6746"/>
      <c r="OR6746"/>
      <c r="OS6746"/>
      <c r="OT6746"/>
      <c r="OU6746"/>
      <c r="OV6746"/>
      <c r="OW6746"/>
      <c r="OX6746"/>
      <c r="OY6746"/>
      <c r="OZ6746"/>
      <c r="PA6746"/>
      <c r="PB6746"/>
      <c r="PC6746"/>
      <c r="PD6746"/>
      <c r="PE6746"/>
      <c r="PF6746"/>
      <c r="PG6746"/>
      <c r="PH6746"/>
      <c r="PI6746"/>
      <c r="PJ6746"/>
      <c r="PK6746"/>
      <c r="PL6746"/>
      <c r="PM6746"/>
      <c r="PN6746"/>
      <c r="PO6746"/>
      <c r="PP6746"/>
      <c r="PQ6746"/>
      <c r="PR6746"/>
      <c r="PS6746"/>
      <c r="PT6746"/>
      <c r="PU6746"/>
      <c r="PV6746"/>
      <c r="PW6746"/>
      <c r="PX6746"/>
      <c r="PY6746"/>
      <c r="PZ6746"/>
      <c r="QA6746"/>
      <c r="QB6746"/>
      <c r="QC6746"/>
      <c r="QD6746"/>
      <c r="QE6746"/>
      <c r="QF6746"/>
      <c r="QG6746"/>
      <c r="QH6746"/>
      <c r="QI6746"/>
      <c r="QJ6746"/>
      <c r="QK6746"/>
      <c r="QL6746"/>
      <c r="QM6746"/>
      <c r="QN6746"/>
      <c r="QO6746"/>
      <c r="QP6746"/>
      <c r="QQ6746"/>
      <c r="QR6746"/>
      <c r="QS6746"/>
      <c r="QT6746"/>
      <c r="QU6746"/>
      <c r="QV6746"/>
      <c r="QW6746"/>
      <c r="QX6746"/>
      <c r="QY6746"/>
      <c r="QZ6746"/>
      <c r="RA6746"/>
      <c r="RB6746"/>
      <c r="RC6746"/>
      <c r="RD6746"/>
      <c r="RE6746"/>
      <c r="RF6746"/>
      <c r="RG6746"/>
      <c r="RH6746"/>
      <c r="RI6746"/>
      <c r="RJ6746"/>
      <c r="RK6746"/>
      <c r="RL6746"/>
      <c r="RM6746"/>
      <c r="RN6746"/>
      <c r="RO6746"/>
      <c r="RP6746"/>
      <c r="RQ6746"/>
      <c r="RR6746"/>
      <c r="RS6746"/>
      <c r="RT6746"/>
      <c r="RU6746"/>
      <c r="RV6746"/>
      <c r="RW6746"/>
      <c r="RX6746"/>
      <c r="RY6746"/>
      <c r="RZ6746"/>
      <c r="SA6746"/>
      <c r="SB6746"/>
      <c r="SC6746"/>
      <c r="SD6746"/>
      <c r="SE6746"/>
      <c r="SF6746"/>
      <c r="SG6746"/>
      <c r="SH6746"/>
      <c r="SI6746"/>
      <c r="SJ6746"/>
      <c r="SK6746"/>
      <c r="SL6746"/>
      <c r="SM6746"/>
      <c r="SN6746"/>
      <c r="SO6746"/>
      <c r="SP6746"/>
      <c r="SQ6746"/>
      <c r="SR6746"/>
      <c r="SS6746"/>
      <c r="ST6746"/>
      <c r="SU6746"/>
      <c r="SV6746"/>
      <c r="SW6746"/>
      <c r="SX6746"/>
      <c r="SY6746"/>
      <c r="SZ6746"/>
      <c r="TA6746"/>
      <c r="TB6746"/>
      <c r="TC6746"/>
      <c r="TD6746"/>
      <c r="TE6746"/>
      <c r="TF6746"/>
      <c r="TG6746"/>
      <c r="TH6746"/>
      <c r="TI6746"/>
      <c r="TJ6746"/>
      <c r="TK6746"/>
      <c r="TL6746"/>
      <c r="TM6746"/>
      <c r="TN6746"/>
      <c r="TO6746"/>
      <c r="TP6746"/>
      <c r="TQ6746"/>
      <c r="TR6746"/>
      <c r="TS6746"/>
      <c r="TT6746"/>
      <c r="TU6746"/>
      <c r="TV6746"/>
      <c r="TW6746"/>
      <c r="TX6746"/>
      <c r="TY6746"/>
      <c r="TZ6746"/>
      <c r="UA6746"/>
      <c r="UB6746"/>
      <c r="UC6746"/>
      <c r="UD6746"/>
      <c r="UE6746"/>
      <c r="UF6746"/>
      <c r="UG6746"/>
      <c r="UH6746"/>
      <c r="UI6746"/>
      <c r="UJ6746"/>
      <c r="UK6746"/>
      <c r="UL6746"/>
      <c r="UM6746"/>
      <c r="UN6746"/>
      <c r="UO6746"/>
      <c r="UP6746"/>
      <c r="UQ6746"/>
      <c r="UR6746"/>
      <c r="US6746"/>
      <c r="UT6746"/>
      <c r="UU6746"/>
      <c r="UV6746"/>
      <c r="UW6746"/>
      <c r="UX6746"/>
      <c r="UY6746"/>
      <c r="UZ6746"/>
      <c r="VA6746"/>
      <c r="VB6746"/>
      <c r="VC6746"/>
      <c r="VD6746"/>
      <c r="VE6746"/>
      <c r="VF6746"/>
      <c r="VG6746"/>
      <c r="VH6746"/>
      <c r="VI6746"/>
      <c r="VJ6746"/>
      <c r="VK6746"/>
      <c r="VL6746"/>
      <c r="VM6746"/>
      <c r="VN6746"/>
      <c r="VO6746"/>
      <c r="VP6746"/>
      <c r="VQ6746"/>
      <c r="VR6746"/>
      <c r="VS6746"/>
      <c r="VT6746"/>
      <c r="VU6746"/>
      <c r="VV6746"/>
      <c r="VW6746"/>
      <c r="VX6746"/>
      <c r="VY6746"/>
      <c r="VZ6746"/>
      <c r="WA6746"/>
      <c r="WB6746"/>
      <c r="WC6746"/>
      <c r="WD6746"/>
      <c r="WE6746"/>
      <c r="WF6746"/>
      <c r="WG6746"/>
      <c r="WH6746"/>
      <c r="WI6746"/>
      <c r="WJ6746"/>
      <c r="WK6746"/>
      <c r="WL6746"/>
      <c r="WM6746"/>
      <c r="WN6746"/>
      <c r="WO6746"/>
      <c r="WP6746"/>
      <c r="WQ6746"/>
      <c r="WR6746"/>
      <c r="WS6746"/>
      <c r="WT6746"/>
      <c r="WU6746"/>
      <c r="WV6746"/>
      <c r="WW6746"/>
      <c r="WX6746"/>
      <c r="WY6746"/>
      <c r="WZ6746"/>
      <c r="XA6746"/>
      <c r="XB6746"/>
      <c r="XC6746"/>
      <c r="XD6746"/>
      <c r="XE6746"/>
      <c r="XF6746"/>
      <c r="XG6746"/>
      <c r="XH6746"/>
      <c r="XI6746"/>
      <c r="XJ6746"/>
      <c r="XK6746"/>
      <c r="XL6746"/>
      <c r="XM6746"/>
      <c r="XN6746"/>
      <c r="XO6746"/>
      <c r="XP6746"/>
      <c r="XQ6746"/>
      <c r="XR6746"/>
      <c r="XS6746"/>
      <c r="XT6746"/>
      <c r="XU6746"/>
      <c r="XV6746"/>
      <c r="XW6746"/>
      <c r="XX6746"/>
      <c r="XY6746"/>
      <c r="XZ6746"/>
      <c r="YA6746"/>
      <c r="YB6746"/>
      <c r="YC6746"/>
      <c r="YD6746"/>
      <c r="YE6746"/>
      <c r="YF6746"/>
      <c r="YG6746"/>
      <c r="YH6746"/>
      <c r="YI6746"/>
      <c r="YJ6746"/>
      <c r="YK6746"/>
      <c r="YL6746"/>
      <c r="YM6746"/>
      <c r="YN6746"/>
      <c r="YO6746"/>
      <c r="YP6746"/>
      <c r="YQ6746"/>
      <c r="YR6746"/>
      <c r="YS6746"/>
      <c r="YT6746"/>
      <c r="YU6746"/>
      <c r="YV6746"/>
      <c r="YW6746"/>
      <c r="YX6746"/>
      <c r="YY6746"/>
      <c r="YZ6746"/>
      <c r="ZA6746"/>
      <c r="ZB6746"/>
      <c r="ZC6746"/>
      <c r="ZD6746"/>
      <c r="ZE6746"/>
      <c r="ZF6746"/>
      <c r="ZG6746"/>
      <c r="ZH6746"/>
      <c r="ZI6746"/>
      <c r="ZJ6746"/>
      <c r="ZK6746"/>
      <c r="ZL6746"/>
      <c r="ZM6746"/>
      <c r="ZN6746"/>
      <c r="ZO6746"/>
      <c r="ZP6746"/>
      <c r="ZQ6746"/>
      <c r="ZR6746"/>
      <c r="ZS6746"/>
      <c r="ZT6746"/>
      <c r="ZU6746"/>
      <c r="ZV6746"/>
      <c r="ZW6746"/>
      <c r="ZX6746"/>
      <c r="ZY6746"/>
      <c r="ZZ6746"/>
      <c r="AAA6746"/>
      <c r="AAB6746"/>
      <c r="AAC6746"/>
      <c r="AAD6746"/>
      <c r="AAE6746"/>
      <c r="AAF6746"/>
      <c r="AAG6746"/>
      <c r="AAH6746"/>
      <c r="AAI6746"/>
      <c r="AAJ6746"/>
      <c r="AAK6746"/>
      <c r="AAL6746"/>
      <c r="AAM6746"/>
      <c r="AAN6746"/>
      <c r="AAO6746"/>
      <c r="AAP6746"/>
      <c r="AAQ6746"/>
      <c r="AAR6746"/>
      <c r="AAS6746"/>
      <c r="AAT6746"/>
      <c r="AAU6746"/>
      <c r="AAV6746"/>
      <c r="AAW6746"/>
      <c r="AAX6746"/>
      <c r="AAY6746"/>
      <c r="AAZ6746"/>
      <c r="ABA6746"/>
      <c r="ABB6746"/>
      <c r="ABC6746"/>
      <c r="ABD6746"/>
      <c r="ABE6746"/>
      <c r="ABF6746"/>
      <c r="ABG6746"/>
      <c r="ABH6746"/>
      <c r="ABI6746"/>
      <c r="ABJ6746"/>
      <c r="ABK6746"/>
      <c r="ABL6746"/>
      <c r="ABM6746"/>
      <c r="ABN6746"/>
      <c r="ABO6746"/>
      <c r="ABP6746"/>
      <c r="ABQ6746"/>
      <c r="ABR6746"/>
      <c r="ABS6746"/>
      <c r="ABT6746"/>
      <c r="ABU6746"/>
      <c r="ABV6746"/>
      <c r="ABW6746"/>
      <c r="ABX6746"/>
      <c r="ABY6746"/>
      <c r="ABZ6746"/>
      <c r="ACA6746"/>
      <c r="ACB6746"/>
      <c r="ACC6746"/>
      <c r="ACD6746"/>
      <c r="ACE6746"/>
      <c r="ACF6746"/>
      <c r="ACG6746"/>
      <c r="ACH6746"/>
      <c r="ACI6746"/>
      <c r="ACJ6746"/>
      <c r="ACK6746"/>
      <c r="ACL6746"/>
      <c r="ACM6746"/>
      <c r="ACN6746"/>
      <c r="ACO6746"/>
      <c r="ACP6746"/>
      <c r="ACQ6746"/>
      <c r="ACR6746"/>
      <c r="ACS6746"/>
      <c r="ACT6746"/>
      <c r="ACU6746"/>
      <c r="ACV6746"/>
      <c r="ACW6746"/>
      <c r="ACX6746"/>
      <c r="ACY6746"/>
      <c r="ACZ6746"/>
      <c r="ADA6746"/>
      <c r="ADB6746"/>
      <c r="ADC6746"/>
      <c r="ADD6746"/>
      <c r="ADE6746"/>
      <c r="ADF6746"/>
      <c r="ADG6746"/>
      <c r="ADH6746"/>
      <c r="ADI6746"/>
      <c r="ADJ6746"/>
      <c r="ADK6746"/>
      <c r="ADL6746"/>
      <c r="ADM6746"/>
      <c r="ADN6746"/>
      <c r="ADO6746"/>
      <c r="ADP6746"/>
      <c r="ADQ6746"/>
      <c r="ADR6746"/>
      <c r="ADS6746"/>
      <c r="ADT6746"/>
      <c r="ADU6746"/>
      <c r="ADV6746"/>
      <c r="ADW6746"/>
      <c r="ADX6746"/>
      <c r="ADY6746"/>
      <c r="ADZ6746"/>
      <c r="AEA6746"/>
      <c r="AEB6746"/>
      <c r="AEC6746"/>
      <c r="AED6746"/>
      <c r="AEE6746"/>
      <c r="AEF6746"/>
      <c r="AEG6746"/>
      <c r="AEH6746"/>
      <c r="AEI6746"/>
      <c r="AEJ6746"/>
      <c r="AEK6746"/>
      <c r="AEL6746"/>
      <c r="AEM6746"/>
      <c r="AEN6746"/>
      <c r="AEO6746"/>
      <c r="AEP6746"/>
      <c r="AEQ6746"/>
      <c r="AER6746"/>
      <c r="AES6746"/>
      <c r="AET6746"/>
      <c r="AEU6746"/>
      <c r="AEV6746"/>
      <c r="AEW6746"/>
      <c r="AEX6746"/>
      <c r="AEY6746"/>
      <c r="AEZ6746"/>
      <c r="AFA6746"/>
      <c r="AFB6746"/>
      <c r="AFC6746"/>
      <c r="AFD6746"/>
      <c r="AFE6746"/>
      <c r="AFF6746"/>
      <c r="AFG6746"/>
      <c r="AFH6746"/>
      <c r="AFI6746"/>
      <c r="AFJ6746"/>
      <c r="AFK6746"/>
      <c r="AFL6746"/>
      <c r="AFM6746"/>
      <c r="AFN6746"/>
      <c r="AFO6746"/>
      <c r="AFP6746"/>
      <c r="AFQ6746"/>
      <c r="AFR6746"/>
      <c r="AFS6746"/>
      <c r="AFT6746"/>
      <c r="AFU6746"/>
      <c r="AFV6746"/>
      <c r="AFW6746"/>
      <c r="AFX6746"/>
      <c r="AFY6746"/>
      <c r="AFZ6746"/>
      <c r="AGA6746"/>
      <c r="AGB6746"/>
      <c r="AGC6746"/>
      <c r="AGD6746"/>
      <c r="AGE6746"/>
      <c r="AGF6746"/>
      <c r="AGG6746"/>
      <c r="AGH6746"/>
      <c r="AGI6746"/>
      <c r="AGJ6746"/>
      <c r="AGK6746"/>
      <c r="AGL6746"/>
      <c r="AGM6746"/>
      <c r="AGN6746"/>
      <c r="AGO6746"/>
      <c r="AGP6746"/>
      <c r="AGQ6746"/>
      <c r="AGR6746"/>
      <c r="AGS6746"/>
      <c r="AGT6746"/>
      <c r="AGU6746"/>
      <c r="AGV6746"/>
      <c r="AGW6746"/>
      <c r="AGX6746"/>
      <c r="AGY6746"/>
      <c r="AGZ6746"/>
      <c r="AHA6746"/>
      <c r="AHB6746"/>
      <c r="AHC6746"/>
      <c r="AHD6746"/>
      <c r="AHE6746"/>
      <c r="AHF6746"/>
      <c r="AHG6746"/>
      <c r="AHH6746"/>
      <c r="AHI6746"/>
      <c r="AHJ6746"/>
      <c r="AHK6746"/>
      <c r="AHL6746"/>
      <c r="AHM6746"/>
      <c r="AHN6746"/>
      <c r="AHO6746"/>
      <c r="AHP6746"/>
      <c r="AHQ6746"/>
      <c r="AHR6746"/>
      <c r="AHS6746"/>
      <c r="AHT6746"/>
      <c r="AHU6746"/>
      <c r="AHV6746"/>
      <c r="AHW6746"/>
      <c r="AHX6746"/>
      <c r="AHY6746"/>
      <c r="AHZ6746"/>
      <c r="AIA6746"/>
      <c r="AIB6746"/>
      <c r="AIC6746"/>
      <c r="AID6746"/>
      <c r="AIE6746"/>
      <c r="AIF6746"/>
      <c r="AIG6746"/>
      <c r="AIH6746"/>
      <c r="AII6746"/>
      <c r="AIJ6746"/>
      <c r="AIK6746"/>
      <c r="AIL6746"/>
      <c r="AIM6746"/>
      <c r="AIN6746"/>
      <c r="AIO6746"/>
      <c r="AIP6746"/>
      <c r="AIQ6746"/>
      <c r="AIR6746"/>
      <c r="AIS6746"/>
      <c r="AIT6746"/>
      <c r="AIU6746"/>
      <c r="AIV6746"/>
      <c r="AIW6746"/>
      <c r="AIX6746"/>
      <c r="AIY6746"/>
      <c r="AIZ6746"/>
      <c r="AJA6746"/>
      <c r="AJB6746"/>
      <c r="AJC6746"/>
      <c r="AJD6746"/>
      <c r="AJE6746"/>
      <c r="AJF6746"/>
      <c r="AJG6746"/>
      <c r="AJH6746"/>
      <c r="AJI6746"/>
      <c r="AJJ6746"/>
      <c r="AJK6746"/>
      <c r="AJL6746"/>
      <c r="AJM6746"/>
      <c r="AJN6746"/>
      <c r="AJO6746"/>
      <c r="AJP6746"/>
      <c r="AJQ6746"/>
      <c r="AJR6746"/>
      <c r="AJS6746"/>
      <c r="AJT6746"/>
      <c r="AJU6746"/>
      <c r="AJV6746"/>
      <c r="AJW6746"/>
      <c r="AJX6746"/>
      <c r="AJY6746"/>
      <c r="AJZ6746"/>
      <c r="AKA6746"/>
      <c r="AKB6746"/>
      <c r="AKC6746"/>
      <c r="AKD6746"/>
      <c r="AKE6746"/>
      <c r="AKF6746"/>
      <c r="AKG6746"/>
      <c r="AKH6746"/>
      <c r="AKI6746"/>
      <c r="AKJ6746"/>
      <c r="AKK6746"/>
      <c r="AKL6746"/>
      <c r="AKM6746"/>
      <c r="AKN6746"/>
      <c r="AKO6746"/>
      <c r="AKP6746"/>
      <c r="AKQ6746"/>
      <c r="AKR6746"/>
      <c r="AKS6746"/>
      <c r="AKT6746"/>
      <c r="AKU6746"/>
      <c r="AKV6746"/>
      <c r="AKW6746"/>
      <c r="AKX6746"/>
      <c r="AKY6746"/>
      <c r="AKZ6746"/>
      <c r="ALA6746"/>
      <c r="ALB6746"/>
      <c r="ALC6746"/>
      <c r="ALD6746"/>
      <c r="ALE6746"/>
      <c r="ALF6746"/>
      <c r="ALG6746"/>
      <c r="ALH6746"/>
      <c r="ALI6746"/>
      <c r="ALJ6746"/>
      <c r="ALK6746"/>
      <c r="ALL6746"/>
      <c r="ALM6746"/>
      <c r="ALN6746"/>
      <c r="ALO6746"/>
      <c r="ALP6746"/>
      <c r="ALQ6746"/>
      <c r="ALR6746"/>
      <c r="ALS6746"/>
      <c r="ALT6746"/>
      <c r="ALU6746"/>
      <c r="ALV6746"/>
      <c r="ALW6746"/>
      <c r="ALX6746"/>
      <c r="ALY6746"/>
      <c r="ALZ6746"/>
      <c r="AMA6746"/>
      <c r="AMB6746"/>
      <c r="AMC6746"/>
      <c r="AMD6746"/>
      <c r="AME6746"/>
      <c r="AMF6746"/>
      <c r="AMG6746"/>
      <c r="AMH6746"/>
      <c r="AMI6746"/>
      <c r="AMJ6746"/>
      <c r="AMK6746"/>
      <c r="AML6746"/>
      <c r="AMM6746"/>
      <c r="AMN6746"/>
      <c r="AMO6746"/>
      <c r="AMP6746"/>
      <c r="AMQ6746"/>
      <c r="AMR6746"/>
      <c r="AMS6746"/>
      <c r="AMT6746"/>
      <c r="AMU6746"/>
      <c r="AMV6746"/>
      <c r="AMW6746"/>
      <c r="AMX6746"/>
      <c r="AMY6746"/>
      <c r="AMZ6746"/>
      <c r="ANA6746"/>
      <c r="ANB6746"/>
      <c r="ANC6746"/>
      <c r="AND6746"/>
      <c r="ANE6746"/>
      <c r="ANF6746"/>
      <c r="ANG6746"/>
      <c r="ANH6746"/>
      <c r="ANI6746"/>
      <c r="ANJ6746"/>
      <c r="ANK6746"/>
      <c r="ANL6746"/>
      <c r="ANM6746"/>
      <c r="ANN6746"/>
      <c r="ANO6746"/>
      <c r="ANP6746"/>
      <c r="ANQ6746"/>
      <c r="ANR6746"/>
      <c r="ANS6746"/>
      <c r="ANT6746"/>
      <c r="ANU6746"/>
      <c r="ANV6746"/>
      <c r="ANW6746"/>
      <c r="ANX6746"/>
      <c r="ANY6746"/>
      <c r="ANZ6746"/>
      <c r="AOA6746"/>
      <c r="AOB6746"/>
      <c r="AOC6746"/>
      <c r="AOD6746"/>
      <c r="AOE6746"/>
      <c r="AOF6746"/>
      <c r="AOG6746"/>
      <c r="AOH6746"/>
      <c r="AOI6746"/>
      <c r="AOJ6746"/>
      <c r="AOK6746"/>
      <c r="AOL6746"/>
      <c r="AOM6746"/>
      <c r="AON6746"/>
      <c r="AOO6746"/>
      <c r="AOP6746"/>
      <c r="AOQ6746"/>
      <c r="AOR6746"/>
      <c r="AOS6746"/>
      <c r="AOT6746"/>
      <c r="AOU6746"/>
      <c r="AOV6746"/>
      <c r="AOW6746"/>
      <c r="AOX6746"/>
      <c r="AOY6746"/>
      <c r="AOZ6746"/>
      <c r="APA6746"/>
      <c r="APB6746"/>
      <c r="APC6746"/>
      <c r="APD6746"/>
      <c r="APE6746"/>
      <c r="APF6746"/>
      <c r="APG6746"/>
      <c r="APH6746"/>
      <c r="API6746"/>
      <c r="APJ6746"/>
      <c r="APK6746"/>
      <c r="APL6746"/>
      <c r="APM6746"/>
      <c r="APN6746"/>
      <c r="APO6746"/>
      <c r="APP6746"/>
      <c r="APQ6746"/>
      <c r="APR6746"/>
      <c r="APS6746"/>
      <c r="APT6746"/>
      <c r="APU6746"/>
      <c r="APV6746"/>
      <c r="APW6746"/>
      <c r="APX6746"/>
      <c r="APY6746"/>
      <c r="APZ6746"/>
      <c r="AQA6746"/>
      <c r="AQB6746"/>
      <c r="AQC6746"/>
      <c r="AQD6746"/>
      <c r="AQE6746"/>
      <c r="AQF6746"/>
      <c r="AQG6746"/>
      <c r="AQH6746"/>
      <c r="AQI6746"/>
      <c r="AQJ6746"/>
      <c r="AQK6746"/>
      <c r="AQL6746"/>
      <c r="AQM6746"/>
      <c r="AQN6746"/>
      <c r="AQO6746"/>
      <c r="AQP6746"/>
      <c r="AQQ6746"/>
      <c r="AQR6746"/>
      <c r="AQS6746"/>
      <c r="AQT6746"/>
      <c r="AQU6746"/>
      <c r="AQV6746"/>
      <c r="AQW6746"/>
      <c r="AQX6746"/>
      <c r="AQY6746"/>
      <c r="AQZ6746"/>
      <c r="ARA6746"/>
      <c r="ARB6746"/>
      <c r="ARC6746"/>
      <c r="ARD6746"/>
      <c r="ARE6746"/>
      <c r="ARF6746"/>
      <c r="ARG6746"/>
      <c r="ARH6746"/>
      <c r="ARI6746"/>
      <c r="ARJ6746"/>
      <c r="ARK6746"/>
      <c r="ARL6746"/>
      <c r="ARM6746"/>
      <c r="ARN6746"/>
      <c r="ARO6746"/>
      <c r="ARP6746"/>
      <c r="ARQ6746"/>
      <c r="ARR6746"/>
      <c r="ARS6746"/>
      <c r="ART6746"/>
      <c r="ARU6746"/>
      <c r="ARV6746"/>
      <c r="ARW6746"/>
      <c r="ARX6746"/>
      <c r="ARY6746"/>
      <c r="ARZ6746"/>
      <c r="ASA6746"/>
      <c r="ASB6746"/>
      <c r="ASC6746"/>
      <c r="ASD6746"/>
      <c r="ASE6746"/>
      <c r="ASF6746"/>
      <c r="ASG6746"/>
      <c r="ASH6746"/>
      <c r="ASI6746"/>
      <c r="ASJ6746"/>
      <c r="ASK6746"/>
      <c r="ASL6746"/>
      <c r="ASM6746"/>
      <c r="ASN6746"/>
      <c r="ASO6746"/>
      <c r="ASP6746"/>
      <c r="ASQ6746"/>
      <c r="ASR6746"/>
      <c r="ASS6746"/>
      <c r="AST6746"/>
      <c r="ASU6746"/>
      <c r="ASV6746"/>
      <c r="ASW6746"/>
      <c r="ASX6746"/>
      <c r="ASY6746"/>
      <c r="ASZ6746"/>
      <c r="ATA6746"/>
      <c r="ATB6746"/>
      <c r="ATC6746"/>
      <c r="ATD6746"/>
      <c r="ATE6746"/>
      <c r="ATF6746"/>
      <c r="ATG6746"/>
      <c r="ATH6746"/>
      <c r="ATI6746"/>
      <c r="ATJ6746"/>
      <c r="ATK6746"/>
      <c r="ATL6746"/>
      <c r="ATM6746"/>
      <c r="ATN6746"/>
      <c r="ATO6746"/>
      <c r="ATP6746"/>
      <c r="ATQ6746"/>
      <c r="ATR6746"/>
      <c r="ATS6746"/>
      <c r="ATT6746"/>
      <c r="ATU6746"/>
      <c r="ATV6746"/>
      <c r="ATW6746"/>
      <c r="ATX6746"/>
      <c r="ATY6746"/>
      <c r="ATZ6746"/>
      <c r="AUA6746"/>
      <c r="AUB6746"/>
      <c r="AUC6746"/>
      <c r="AUD6746"/>
      <c r="AUE6746"/>
      <c r="AUF6746"/>
      <c r="AUG6746"/>
      <c r="AUH6746"/>
      <c r="AUI6746"/>
      <c r="AUJ6746"/>
      <c r="AUK6746"/>
      <c r="AUL6746"/>
      <c r="AUM6746"/>
      <c r="AUN6746"/>
      <c r="AUO6746"/>
      <c r="AUP6746"/>
      <c r="AUQ6746"/>
      <c r="AUR6746"/>
      <c r="AUS6746"/>
      <c r="AUT6746"/>
      <c r="AUU6746"/>
      <c r="AUV6746"/>
      <c r="AUW6746"/>
      <c r="AUX6746"/>
      <c r="AUY6746"/>
      <c r="AUZ6746"/>
      <c r="AVA6746"/>
      <c r="AVB6746"/>
      <c r="AVC6746"/>
      <c r="AVD6746"/>
      <c r="AVE6746"/>
      <c r="AVF6746"/>
      <c r="AVG6746"/>
      <c r="AVH6746"/>
      <c r="AVI6746"/>
      <c r="AVJ6746"/>
      <c r="AVK6746"/>
      <c r="AVL6746"/>
      <c r="AVM6746"/>
      <c r="AVN6746"/>
      <c r="AVO6746"/>
      <c r="AVP6746"/>
      <c r="AVQ6746"/>
      <c r="AVR6746"/>
      <c r="AVS6746"/>
      <c r="AVT6746"/>
      <c r="AVU6746"/>
      <c r="AVV6746"/>
      <c r="AVW6746"/>
      <c r="AVX6746"/>
      <c r="AVY6746"/>
      <c r="AVZ6746"/>
      <c r="AWA6746"/>
      <c r="AWB6746"/>
      <c r="AWC6746"/>
      <c r="AWD6746"/>
      <c r="AWE6746"/>
      <c r="AWF6746"/>
      <c r="AWG6746"/>
      <c r="AWH6746"/>
      <c r="AWI6746"/>
      <c r="AWJ6746"/>
      <c r="AWK6746"/>
      <c r="AWL6746"/>
      <c r="AWM6746"/>
      <c r="AWN6746"/>
    </row>
    <row r="6747" spans="1:1288" s="5" customFormat="1" ht="25" customHeight="1" x14ac:dyDescent="0.15">
      <c r="A6747" s="6"/>
      <c r="B6747" s="7"/>
      <c r="C6747" s="1"/>
      <c r="D6747" s="2"/>
      <c r="E6747"/>
      <c r="F6747"/>
      <c r="G6747"/>
      <c r="H6747"/>
      <c r="I6747"/>
      <c r="J6747"/>
      <c r="K6747"/>
      <c r="L6747"/>
      <c r="M6747"/>
      <c r="N6747"/>
      <c r="O6747"/>
      <c r="P6747"/>
      <c r="Q6747"/>
      <c r="R6747"/>
      <c r="S6747"/>
      <c r="T6747"/>
      <c r="U6747"/>
      <c r="V6747"/>
      <c r="W6747"/>
      <c r="X6747"/>
      <c r="Y6747"/>
      <c r="Z6747"/>
      <c r="AA6747"/>
      <c r="AB6747"/>
      <c r="AC6747"/>
      <c r="AD6747"/>
      <c r="AE6747"/>
      <c r="AF6747"/>
      <c r="AG6747"/>
      <c r="AH6747"/>
      <c r="AI6747"/>
      <c r="AJ6747"/>
      <c r="AK6747"/>
      <c r="AL6747"/>
      <c r="AM6747"/>
      <c r="AN6747"/>
      <c r="AO6747"/>
      <c r="AP6747"/>
      <c r="AQ6747"/>
      <c r="AR6747"/>
      <c r="AS6747"/>
      <c r="AT6747"/>
      <c r="AU6747"/>
      <c r="AV6747"/>
      <c r="AW6747"/>
      <c r="AX6747"/>
      <c r="AY6747"/>
      <c r="AZ6747"/>
      <c r="BA6747"/>
      <c r="BB6747"/>
      <c r="BC6747"/>
      <c r="BD6747"/>
      <c r="BE6747"/>
      <c r="BF6747"/>
      <c r="BG6747"/>
      <c r="BH6747"/>
      <c r="BI6747"/>
      <c r="BJ6747"/>
      <c r="BK6747"/>
      <c r="BL6747"/>
      <c r="BM6747"/>
      <c r="BN6747"/>
      <c r="BO6747"/>
      <c r="BP6747"/>
      <c r="BQ6747"/>
      <c r="BR6747"/>
      <c r="BS6747"/>
      <c r="BT6747"/>
      <c r="BU6747"/>
      <c r="BV6747"/>
      <c r="BW6747"/>
      <c r="BX6747"/>
      <c r="BY6747"/>
      <c r="BZ6747"/>
      <c r="CA6747"/>
      <c r="CB6747"/>
      <c r="CC6747"/>
      <c r="CD6747"/>
      <c r="CE6747"/>
      <c r="CF6747"/>
      <c r="CG6747"/>
      <c r="CH6747"/>
      <c r="CI6747"/>
      <c r="CJ6747"/>
      <c r="CK6747"/>
      <c r="CL6747"/>
      <c r="CM6747"/>
      <c r="CN6747"/>
      <c r="CO6747"/>
      <c r="CP6747"/>
      <c r="CQ6747"/>
      <c r="CR6747"/>
      <c r="CS6747"/>
      <c r="CT6747"/>
      <c r="CU6747"/>
      <c r="CV6747"/>
      <c r="CW6747"/>
      <c r="CX6747"/>
      <c r="CY6747"/>
      <c r="CZ6747"/>
      <c r="DA6747"/>
      <c r="DB6747"/>
      <c r="DC6747"/>
      <c r="DD6747"/>
      <c r="DE6747"/>
      <c r="DF6747"/>
      <c r="DG6747"/>
      <c r="DH6747"/>
      <c r="DI6747"/>
      <c r="DJ6747"/>
      <c r="DK6747"/>
      <c r="DL6747"/>
      <c r="DM6747"/>
      <c r="DN6747"/>
      <c r="DO6747"/>
      <c r="DP6747"/>
      <c r="DQ6747"/>
      <c r="DR6747"/>
      <c r="DS6747"/>
      <c r="DT6747"/>
      <c r="DU6747"/>
      <c r="DV6747"/>
      <c r="DW6747"/>
      <c r="DX6747"/>
      <c r="DY6747"/>
      <c r="DZ6747"/>
      <c r="EA6747"/>
      <c r="EB6747"/>
      <c r="EC6747"/>
      <c r="ED6747"/>
      <c r="EE6747"/>
      <c r="EF6747"/>
      <c r="EG6747"/>
      <c r="EH6747"/>
      <c r="EI6747"/>
      <c r="EJ6747"/>
      <c r="EK6747"/>
      <c r="EL6747"/>
      <c r="EM6747"/>
      <c r="EN6747"/>
      <c r="EO6747"/>
      <c r="EP6747"/>
      <c r="EQ6747"/>
      <c r="ER6747"/>
      <c r="ES6747"/>
      <c r="ET6747"/>
      <c r="EU6747"/>
      <c r="EV6747"/>
      <c r="EW6747"/>
      <c r="EX6747"/>
      <c r="EY6747"/>
      <c r="EZ6747"/>
      <c r="FA6747"/>
      <c r="FB6747"/>
      <c r="FC6747"/>
      <c r="FD6747"/>
      <c r="FE6747"/>
      <c r="FF6747"/>
      <c r="FG6747"/>
      <c r="FH6747"/>
      <c r="FI6747"/>
      <c r="FJ6747"/>
      <c r="FK6747"/>
      <c r="FL6747"/>
      <c r="FM6747"/>
      <c r="FN6747"/>
      <c r="FO6747"/>
      <c r="FP6747"/>
      <c r="FQ6747"/>
      <c r="FR6747"/>
      <c r="FS6747"/>
      <c r="FT6747"/>
      <c r="FU6747"/>
      <c r="FV6747"/>
      <c r="FW6747"/>
      <c r="FX6747"/>
      <c r="FY6747"/>
      <c r="FZ6747"/>
      <c r="GA6747"/>
      <c r="GB6747"/>
      <c r="GC6747"/>
      <c r="GD6747"/>
      <c r="GE6747"/>
      <c r="GF6747"/>
      <c r="GG6747"/>
      <c r="GH6747"/>
      <c r="GI6747"/>
      <c r="GJ6747"/>
      <c r="GK6747"/>
      <c r="GL6747"/>
      <c r="GM6747"/>
      <c r="GN6747"/>
      <c r="GO6747"/>
      <c r="GP6747"/>
      <c r="GQ6747"/>
      <c r="GR6747"/>
      <c r="GS6747"/>
      <c r="GT6747"/>
      <c r="GU6747"/>
      <c r="GV6747"/>
      <c r="GW6747"/>
      <c r="GX6747"/>
      <c r="GY6747"/>
      <c r="GZ6747"/>
      <c r="HA6747"/>
      <c r="HB6747"/>
      <c r="HC6747"/>
      <c r="HD6747"/>
      <c r="HE6747"/>
      <c r="HF6747"/>
      <c r="HG6747"/>
      <c r="HH6747"/>
      <c r="HI6747"/>
      <c r="HJ6747"/>
      <c r="HK6747"/>
      <c r="HL6747"/>
      <c r="HM6747"/>
      <c r="HN6747"/>
      <c r="HO6747"/>
      <c r="HP6747"/>
      <c r="HQ6747"/>
      <c r="HR6747"/>
      <c r="HS6747"/>
      <c r="HT6747"/>
      <c r="HU6747"/>
      <c r="HV6747"/>
      <c r="HW6747"/>
      <c r="HX6747"/>
      <c r="HY6747"/>
      <c r="HZ6747"/>
      <c r="IA6747"/>
      <c r="IB6747"/>
      <c r="IC6747"/>
      <c r="ID6747"/>
      <c r="IE6747"/>
      <c r="IF6747"/>
      <c r="IG6747"/>
      <c r="IH6747"/>
      <c r="II6747"/>
      <c r="IJ6747"/>
      <c r="IK6747"/>
      <c r="IL6747"/>
      <c r="IM6747"/>
      <c r="IN6747"/>
      <c r="IO6747"/>
      <c r="IP6747"/>
      <c r="IQ6747"/>
      <c r="IR6747"/>
      <c r="IS6747"/>
      <c r="IT6747"/>
      <c r="IU6747"/>
      <c r="IV6747"/>
      <c r="IW6747"/>
      <c r="IX6747"/>
      <c r="IY6747"/>
      <c r="IZ6747"/>
      <c r="JA6747"/>
      <c r="JB6747"/>
      <c r="JC6747"/>
      <c r="JD6747"/>
      <c r="JE6747"/>
      <c r="JF6747"/>
      <c r="JG6747"/>
      <c r="JH6747"/>
      <c r="JI6747"/>
      <c r="JJ6747"/>
      <c r="JK6747"/>
      <c r="JL6747"/>
      <c r="JM6747"/>
      <c r="JN6747"/>
      <c r="JO6747"/>
      <c r="JP6747"/>
      <c r="JQ6747"/>
      <c r="JR6747"/>
      <c r="JS6747"/>
      <c r="JT6747"/>
      <c r="JU6747"/>
      <c r="JV6747"/>
      <c r="JW6747"/>
      <c r="JX6747"/>
      <c r="JY6747"/>
      <c r="JZ6747"/>
      <c r="KA6747"/>
      <c r="KB6747"/>
      <c r="KC6747"/>
      <c r="KD6747"/>
      <c r="KE6747"/>
      <c r="KF6747"/>
      <c r="KG6747"/>
      <c r="KH6747"/>
      <c r="KI6747"/>
      <c r="KJ6747"/>
      <c r="KK6747"/>
      <c r="KL6747"/>
      <c r="KM6747"/>
      <c r="KN6747"/>
      <c r="KO6747"/>
      <c r="KP6747"/>
      <c r="KQ6747"/>
      <c r="KR6747"/>
      <c r="KS6747"/>
      <c r="KT6747"/>
      <c r="KU6747"/>
      <c r="KV6747"/>
      <c r="KW6747"/>
      <c r="KX6747"/>
      <c r="KY6747"/>
      <c r="KZ6747"/>
      <c r="LA6747"/>
      <c r="LB6747"/>
      <c r="LC6747"/>
      <c r="LD6747"/>
      <c r="LE6747"/>
      <c r="LF6747"/>
      <c r="LG6747"/>
      <c r="LH6747"/>
      <c r="LI6747"/>
      <c r="LJ6747"/>
      <c r="LK6747"/>
      <c r="LL6747"/>
      <c r="LM6747"/>
      <c r="LN6747"/>
      <c r="LO6747"/>
      <c r="LP6747"/>
      <c r="LQ6747"/>
      <c r="LR6747"/>
      <c r="LS6747"/>
      <c r="LT6747"/>
      <c r="LU6747"/>
      <c r="LV6747"/>
      <c r="LW6747"/>
      <c r="LX6747"/>
      <c r="LY6747"/>
      <c r="LZ6747"/>
      <c r="MA6747"/>
      <c r="MB6747"/>
      <c r="MC6747"/>
      <c r="MD6747"/>
      <c r="ME6747"/>
      <c r="MF6747"/>
      <c r="MG6747"/>
      <c r="MH6747"/>
      <c r="MI6747"/>
      <c r="MJ6747"/>
      <c r="MK6747"/>
      <c r="ML6747"/>
      <c r="MM6747"/>
      <c r="MN6747"/>
      <c r="MO6747"/>
      <c r="MP6747"/>
      <c r="MQ6747"/>
      <c r="MR6747"/>
      <c r="MS6747"/>
      <c r="MT6747"/>
      <c r="MU6747"/>
      <c r="MV6747"/>
      <c r="MW6747"/>
      <c r="MX6747"/>
      <c r="MY6747"/>
      <c r="MZ6747"/>
      <c r="NA6747"/>
      <c r="NB6747"/>
      <c r="NC6747"/>
      <c r="ND6747"/>
      <c r="NE6747"/>
      <c r="NF6747"/>
      <c r="NG6747"/>
      <c r="NH6747"/>
      <c r="NI6747"/>
      <c r="NJ6747"/>
      <c r="NK6747"/>
      <c r="NL6747"/>
      <c r="NM6747"/>
      <c r="NN6747"/>
      <c r="NO6747"/>
      <c r="NP6747"/>
      <c r="NQ6747"/>
      <c r="NR6747"/>
      <c r="NS6747"/>
      <c r="NT6747"/>
      <c r="NU6747"/>
      <c r="NV6747"/>
      <c r="NW6747"/>
      <c r="NX6747"/>
      <c r="NY6747"/>
      <c r="NZ6747"/>
      <c r="OA6747"/>
      <c r="OB6747"/>
      <c r="OC6747"/>
      <c r="OD6747"/>
      <c r="OE6747"/>
      <c r="OF6747"/>
      <c r="OG6747"/>
      <c r="OH6747"/>
      <c r="OI6747"/>
      <c r="OJ6747"/>
      <c r="OK6747"/>
      <c r="OL6747"/>
      <c r="OM6747"/>
      <c r="ON6747"/>
      <c r="OO6747"/>
      <c r="OP6747"/>
      <c r="OQ6747"/>
      <c r="OR6747"/>
      <c r="OS6747"/>
      <c r="OT6747"/>
      <c r="OU6747"/>
      <c r="OV6747"/>
      <c r="OW6747"/>
      <c r="OX6747"/>
      <c r="OY6747"/>
      <c r="OZ6747"/>
      <c r="PA6747"/>
      <c r="PB6747"/>
      <c r="PC6747"/>
      <c r="PD6747"/>
      <c r="PE6747"/>
      <c r="PF6747"/>
      <c r="PG6747"/>
      <c r="PH6747"/>
      <c r="PI6747"/>
      <c r="PJ6747"/>
      <c r="PK6747"/>
      <c r="PL6747"/>
      <c r="PM6747"/>
      <c r="PN6747"/>
      <c r="PO6747"/>
      <c r="PP6747"/>
      <c r="PQ6747"/>
      <c r="PR6747"/>
      <c r="PS6747"/>
      <c r="PT6747"/>
      <c r="PU6747"/>
      <c r="PV6747"/>
      <c r="PW6747"/>
      <c r="PX6747"/>
      <c r="PY6747"/>
      <c r="PZ6747"/>
      <c r="QA6747"/>
      <c r="QB6747"/>
      <c r="QC6747"/>
      <c r="QD6747"/>
      <c r="QE6747"/>
      <c r="QF6747"/>
      <c r="QG6747"/>
      <c r="QH6747"/>
      <c r="QI6747"/>
      <c r="QJ6747"/>
      <c r="QK6747"/>
      <c r="QL6747"/>
      <c r="QM6747"/>
      <c r="QN6747"/>
      <c r="QO6747"/>
      <c r="QP6747"/>
      <c r="QQ6747"/>
      <c r="QR6747"/>
      <c r="QS6747"/>
      <c r="QT6747"/>
      <c r="QU6747"/>
      <c r="QV6747"/>
      <c r="QW6747"/>
      <c r="QX6747"/>
      <c r="QY6747"/>
      <c r="QZ6747"/>
      <c r="RA6747"/>
      <c r="RB6747"/>
      <c r="RC6747"/>
      <c r="RD6747"/>
      <c r="RE6747"/>
      <c r="RF6747"/>
      <c r="RG6747"/>
      <c r="RH6747"/>
      <c r="RI6747"/>
      <c r="RJ6747"/>
      <c r="RK6747"/>
      <c r="RL6747"/>
      <c r="RM6747"/>
      <c r="RN6747"/>
      <c r="RO6747"/>
      <c r="RP6747"/>
      <c r="RQ6747"/>
      <c r="RR6747"/>
      <c r="RS6747"/>
      <c r="RT6747"/>
      <c r="RU6747"/>
      <c r="RV6747"/>
      <c r="RW6747"/>
      <c r="RX6747"/>
      <c r="RY6747"/>
      <c r="RZ6747"/>
      <c r="SA6747"/>
      <c r="SB6747"/>
      <c r="SC6747"/>
      <c r="SD6747"/>
      <c r="SE6747"/>
      <c r="SF6747"/>
      <c r="SG6747"/>
      <c r="SH6747"/>
      <c r="SI6747"/>
      <c r="SJ6747"/>
      <c r="SK6747"/>
      <c r="SL6747"/>
      <c r="SM6747"/>
      <c r="SN6747"/>
      <c r="SO6747"/>
      <c r="SP6747"/>
      <c r="SQ6747"/>
      <c r="SR6747"/>
      <c r="SS6747"/>
      <c r="ST6747"/>
      <c r="SU6747"/>
      <c r="SV6747"/>
      <c r="SW6747"/>
      <c r="SX6747"/>
      <c r="SY6747"/>
      <c r="SZ6747"/>
      <c r="TA6747"/>
      <c r="TB6747"/>
      <c r="TC6747"/>
      <c r="TD6747"/>
      <c r="TE6747"/>
      <c r="TF6747"/>
      <c r="TG6747"/>
      <c r="TH6747"/>
      <c r="TI6747"/>
      <c r="TJ6747"/>
      <c r="TK6747"/>
      <c r="TL6747"/>
      <c r="TM6747"/>
      <c r="TN6747"/>
      <c r="TO6747"/>
      <c r="TP6747"/>
      <c r="TQ6747"/>
      <c r="TR6747"/>
      <c r="TS6747"/>
      <c r="TT6747"/>
      <c r="TU6747"/>
      <c r="TV6747"/>
      <c r="TW6747"/>
      <c r="TX6747"/>
      <c r="TY6747"/>
      <c r="TZ6747"/>
      <c r="UA6747"/>
      <c r="UB6747"/>
      <c r="UC6747"/>
      <c r="UD6747"/>
      <c r="UE6747"/>
      <c r="UF6747"/>
      <c r="UG6747"/>
      <c r="UH6747"/>
      <c r="UI6747"/>
      <c r="UJ6747"/>
      <c r="UK6747"/>
      <c r="UL6747"/>
      <c r="UM6747"/>
      <c r="UN6747"/>
      <c r="UO6747"/>
      <c r="UP6747"/>
      <c r="UQ6747"/>
      <c r="UR6747"/>
      <c r="US6747"/>
      <c r="UT6747"/>
      <c r="UU6747"/>
      <c r="UV6747"/>
      <c r="UW6747"/>
      <c r="UX6747"/>
      <c r="UY6747"/>
      <c r="UZ6747"/>
      <c r="VA6747"/>
      <c r="VB6747"/>
      <c r="VC6747"/>
      <c r="VD6747"/>
      <c r="VE6747"/>
      <c r="VF6747"/>
      <c r="VG6747"/>
      <c r="VH6747"/>
      <c r="VI6747"/>
      <c r="VJ6747"/>
      <c r="VK6747"/>
      <c r="VL6747"/>
      <c r="VM6747"/>
      <c r="VN6747"/>
      <c r="VO6747"/>
      <c r="VP6747"/>
      <c r="VQ6747"/>
      <c r="VR6747"/>
      <c r="VS6747"/>
      <c r="VT6747"/>
      <c r="VU6747"/>
      <c r="VV6747"/>
      <c r="VW6747"/>
      <c r="VX6747"/>
      <c r="VY6747"/>
      <c r="VZ6747"/>
      <c r="WA6747"/>
      <c r="WB6747"/>
      <c r="WC6747"/>
      <c r="WD6747"/>
      <c r="WE6747"/>
      <c r="WF6747"/>
      <c r="WG6747"/>
      <c r="WH6747"/>
      <c r="WI6747"/>
      <c r="WJ6747"/>
      <c r="WK6747"/>
      <c r="WL6747"/>
      <c r="WM6747"/>
      <c r="WN6747"/>
      <c r="WO6747"/>
      <c r="WP6747"/>
      <c r="WQ6747"/>
      <c r="WR6747"/>
      <c r="WS6747"/>
      <c r="WT6747"/>
      <c r="WU6747"/>
      <c r="WV6747"/>
      <c r="WW6747"/>
      <c r="WX6747"/>
      <c r="WY6747"/>
      <c r="WZ6747"/>
      <c r="XA6747"/>
      <c r="XB6747"/>
      <c r="XC6747"/>
      <c r="XD6747"/>
      <c r="XE6747"/>
      <c r="XF6747"/>
      <c r="XG6747"/>
      <c r="XH6747"/>
      <c r="XI6747"/>
      <c r="XJ6747"/>
      <c r="XK6747"/>
      <c r="XL6747"/>
      <c r="XM6747"/>
      <c r="XN6747"/>
      <c r="XO6747"/>
      <c r="XP6747"/>
      <c r="XQ6747"/>
      <c r="XR6747"/>
      <c r="XS6747"/>
      <c r="XT6747"/>
      <c r="XU6747"/>
      <c r="XV6747"/>
      <c r="XW6747"/>
      <c r="XX6747"/>
      <c r="XY6747"/>
      <c r="XZ6747"/>
      <c r="YA6747"/>
      <c r="YB6747"/>
      <c r="YC6747"/>
      <c r="YD6747"/>
      <c r="YE6747"/>
      <c r="YF6747"/>
      <c r="YG6747"/>
      <c r="YH6747"/>
      <c r="YI6747"/>
      <c r="YJ6747"/>
      <c r="YK6747"/>
      <c r="YL6747"/>
      <c r="YM6747"/>
      <c r="YN6747"/>
      <c r="YO6747"/>
      <c r="YP6747"/>
      <c r="YQ6747"/>
      <c r="YR6747"/>
      <c r="YS6747"/>
      <c r="YT6747"/>
      <c r="YU6747"/>
      <c r="YV6747"/>
      <c r="YW6747"/>
      <c r="YX6747"/>
      <c r="YY6747"/>
      <c r="YZ6747"/>
      <c r="ZA6747"/>
      <c r="ZB6747"/>
      <c r="ZC6747"/>
      <c r="ZD6747"/>
      <c r="ZE6747"/>
      <c r="ZF6747"/>
      <c r="ZG6747"/>
      <c r="ZH6747"/>
      <c r="ZI6747"/>
      <c r="ZJ6747"/>
      <c r="ZK6747"/>
      <c r="ZL6747"/>
      <c r="ZM6747"/>
      <c r="ZN6747"/>
      <c r="ZO6747"/>
      <c r="ZP6747"/>
      <c r="ZQ6747"/>
      <c r="ZR6747"/>
      <c r="ZS6747"/>
      <c r="ZT6747"/>
      <c r="ZU6747"/>
      <c r="ZV6747"/>
      <c r="ZW6747"/>
      <c r="ZX6747"/>
      <c r="ZY6747"/>
      <c r="ZZ6747"/>
      <c r="AAA6747"/>
      <c r="AAB6747"/>
      <c r="AAC6747"/>
      <c r="AAD6747"/>
      <c r="AAE6747"/>
      <c r="AAF6747"/>
      <c r="AAG6747"/>
      <c r="AAH6747"/>
      <c r="AAI6747"/>
      <c r="AAJ6747"/>
      <c r="AAK6747"/>
      <c r="AAL6747"/>
      <c r="AAM6747"/>
      <c r="AAN6747"/>
      <c r="AAO6747"/>
      <c r="AAP6747"/>
      <c r="AAQ6747"/>
      <c r="AAR6747"/>
      <c r="AAS6747"/>
      <c r="AAT6747"/>
      <c r="AAU6747"/>
      <c r="AAV6747"/>
      <c r="AAW6747"/>
      <c r="AAX6747"/>
      <c r="AAY6747"/>
      <c r="AAZ6747"/>
      <c r="ABA6747"/>
      <c r="ABB6747"/>
      <c r="ABC6747"/>
      <c r="ABD6747"/>
      <c r="ABE6747"/>
      <c r="ABF6747"/>
      <c r="ABG6747"/>
      <c r="ABH6747"/>
      <c r="ABI6747"/>
      <c r="ABJ6747"/>
      <c r="ABK6747"/>
      <c r="ABL6747"/>
      <c r="ABM6747"/>
      <c r="ABN6747"/>
      <c r="ABO6747"/>
      <c r="ABP6747"/>
      <c r="ABQ6747"/>
      <c r="ABR6747"/>
      <c r="ABS6747"/>
      <c r="ABT6747"/>
      <c r="ABU6747"/>
      <c r="ABV6747"/>
      <c r="ABW6747"/>
      <c r="ABX6747"/>
      <c r="ABY6747"/>
      <c r="ABZ6747"/>
      <c r="ACA6747"/>
      <c r="ACB6747"/>
      <c r="ACC6747"/>
      <c r="ACD6747"/>
      <c r="ACE6747"/>
      <c r="ACF6747"/>
      <c r="ACG6747"/>
      <c r="ACH6747"/>
      <c r="ACI6747"/>
      <c r="ACJ6747"/>
      <c r="ACK6747"/>
      <c r="ACL6747"/>
      <c r="ACM6747"/>
      <c r="ACN6747"/>
      <c r="ACO6747"/>
      <c r="ACP6747"/>
      <c r="ACQ6747"/>
      <c r="ACR6747"/>
      <c r="ACS6747"/>
      <c r="ACT6747"/>
      <c r="ACU6747"/>
      <c r="ACV6747"/>
      <c r="ACW6747"/>
      <c r="ACX6747"/>
      <c r="ACY6747"/>
      <c r="ACZ6747"/>
      <c r="ADA6747"/>
      <c r="ADB6747"/>
      <c r="ADC6747"/>
      <c r="ADD6747"/>
      <c r="ADE6747"/>
      <c r="ADF6747"/>
      <c r="ADG6747"/>
      <c r="ADH6747"/>
      <c r="ADI6747"/>
      <c r="ADJ6747"/>
      <c r="ADK6747"/>
      <c r="ADL6747"/>
      <c r="ADM6747"/>
      <c r="ADN6747"/>
      <c r="ADO6747"/>
      <c r="ADP6747"/>
      <c r="ADQ6747"/>
      <c r="ADR6747"/>
      <c r="ADS6747"/>
      <c r="ADT6747"/>
      <c r="ADU6747"/>
      <c r="ADV6747"/>
      <c r="ADW6747"/>
      <c r="ADX6747"/>
      <c r="ADY6747"/>
      <c r="ADZ6747"/>
      <c r="AEA6747"/>
      <c r="AEB6747"/>
      <c r="AEC6747"/>
      <c r="AED6747"/>
      <c r="AEE6747"/>
      <c r="AEF6747"/>
      <c r="AEG6747"/>
      <c r="AEH6747"/>
      <c r="AEI6747"/>
      <c r="AEJ6747"/>
      <c r="AEK6747"/>
      <c r="AEL6747"/>
      <c r="AEM6747"/>
      <c r="AEN6747"/>
      <c r="AEO6747"/>
      <c r="AEP6747"/>
      <c r="AEQ6747"/>
      <c r="AER6747"/>
      <c r="AES6747"/>
      <c r="AET6747"/>
      <c r="AEU6747"/>
      <c r="AEV6747"/>
      <c r="AEW6747"/>
      <c r="AEX6747"/>
      <c r="AEY6747"/>
      <c r="AEZ6747"/>
      <c r="AFA6747"/>
      <c r="AFB6747"/>
      <c r="AFC6747"/>
      <c r="AFD6747"/>
      <c r="AFE6747"/>
      <c r="AFF6747"/>
      <c r="AFG6747"/>
      <c r="AFH6747"/>
      <c r="AFI6747"/>
      <c r="AFJ6747"/>
      <c r="AFK6747"/>
      <c r="AFL6747"/>
      <c r="AFM6747"/>
      <c r="AFN6747"/>
      <c r="AFO6747"/>
      <c r="AFP6747"/>
      <c r="AFQ6747"/>
      <c r="AFR6747"/>
      <c r="AFS6747"/>
      <c r="AFT6747"/>
      <c r="AFU6747"/>
      <c r="AFV6747"/>
      <c r="AFW6747"/>
      <c r="AFX6747"/>
      <c r="AFY6747"/>
      <c r="AFZ6747"/>
      <c r="AGA6747"/>
      <c r="AGB6747"/>
      <c r="AGC6747"/>
      <c r="AGD6747"/>
      <c r="AGE6747"/>
      <c r="AGF6747"/>
      <c r="AGG6747"/>
      <c r="AGH6747"/>
      <c r="AGI6747"/>
      <c r="AGJ6747"/>
      <c r="AGK6747"/>
      <c r="AGL6747"/>
      <c r="AGM6747"/>
      <c r="AGN6747"/>
      <c r="AGO6747"/>
      <c r="AGP6747"/>
      <c r="AGQ6747"/>
      <c r="AGR6747"/>
      <c r="AGS6747"/>
      <c r="AGT6747"/>
      <c r="AGU6747"/>
      <c r="AGV6747"/>
      <c r="AGW6747"/>
      <c r="AGX6747"/>
      <c r="AGY6747"/>
      <c r="AGZ6747"/>
      <c r="AHA6747"/>
      <c r="AHB6747"/>
      <c r="AHC6747"/>
      <c r="AHD6747"/>
      <c r="AHE6747"/>
      <c r="AHF6747"/>
      <c r="AHG6747"/>
      <c r="AHH6747"/>
      <c r="AHI6747"/>
      <c r="AHJ6747"/>
      <c r="AHK6747"/>
      <c r="AHL6747"/>
      <c r="AHM6747"/>
      <c r="AHN6747"/>
      <c r="AHO6747"/>
      <c r="AHP6747"/>
      <c r="AHQ6747"/>
      <c r="AHR6747"/>
      <c r="AHS6747"/>
      <c r="AHT6747"/>
      <c r="AHU6747"/>
      <c r="AHV6747"/>
      <c r="AHW6747"/>
      <c r="AHX6747"/>
      <c r="AHY6747"/>
      <c r="AHZ6747"/>
      <c r="AIA6747"/>
      <c r="AIB6747"/>
      <c r="AIC6747"/>
      <c r="AID6747"/>
      <c r="AIE6747"/>
      <c r="AIF6747"/>
      <c r="AIG6747"/>
      <c r="AIH6747"/>
      <c r="AII6747"/>
      <c r="AIJ6747"/>
      <c r="AIK6747"/>
      <c r="AIL6747"/>
      <c r="AIM6747"/>
      <c r="AIN6747"/>
      <c r="AIO6747"/>
      <c r="AIP6747"/>
      <c r="AIQ6747"/>
      <c r="AIR6747"/>
      <c r="AIS6747"/>
      <c r="AIT6747"/>
      <c r="AIU6747"/>
      <c r="AIV6747"/>
      <c r="AIW6747"/>
      <c r="AIX6747"/>
      <c r="AIY6747"/>
      <c r="AIZ6747"/>
      <c r="AJA6747"/>
      <c r="AJB6747"/>
      <c r="AJC6747"/>
      <c r="AJD6747"/>
      <c r="AJE6747"/>
      <c r="AJF6747"/>
      <c r="AJG6747"/>
      <c r="AJH6747"/>
      <c r="AJI6747"/>
      <c r="AJJ6747"/>
      <c r="AJK6747"/>
      <c r="AJL6747"/>
      <c r="AJM6747"/>
      <c r="AJN6747"/>
      <c r="AJO6747"/>
      <c r="AJP6747"/>
      <c r="AJQ6747"/>
      <c r="AJR6747"/>
      <c r="AJS6747"/>
      <c r="AJT6747"/>
      <c r="AJU6747"/>
      <c r="AJV6747"/>
      <c r="AJW6747"/>
      <c r="AJX6747"/>
      <c r="AJY6747"/>
      <c r="AJZ6747"/>
      <c r="AKA6747"/>
      <c r="AKB6747"/>
      <c r="AKC6747"/>
      <c r="AKD6747"/>
      <c r="AKE6747"/>
      <c r="AKF6747"/>
      <c r="AKG6747"/>
      <c r="AKH6747"/>
      <c r="AKI6747"/>
      <c r="AKJ6747"/>
      <c r="AKK6747"/>
      <c r="AKL6747"/>
      <c r="AKM6747"/>
      <c r="AKN6747"/>
      <c r="AKO6747"/>
      <c r="AKP6747"/>
      <c r="AKQ6747"/>
      <c r="AKR6747"/>
      <c r="AKS6747"/>
      <c r="AKT6747"/>
      <c r="AKU6747"/>
      <c r="AKV6747"/>
      <c r="AKW6747"/>
      <c r="AKX6747"/>
      <c r="AKY6747"/>
      <c r="AKZ6747"/>
      <c r="ALA6747"/>
      <c r="ALB6747"/>
      <c r="ALC6747"/>
      <c r="ALD6747"/>
      <c r="ALE6747"/>
      <c r="ALF6747"/>
      <c r="ALG6747"/>
      <c r="ALH6747"/>
      <c r="ALI6747"/>
      <c r="ALJ6747"/>
      <c r="ALK6747"/>
      <c r="ALL6747"/>
      <c r="ALM6747"/>
      <c r="ALN6747"/>
      <c r="ALO6747"/>
      <c r="ALP6747"/>
      <c r="ALQ6747"/>
      <c r="ALR6747"/>
      <c r="ALS6747"/>
      <c r="ALT6747"/>
      <c r="ALU6747"/>
      <c r="ALV6747"/>
      <c r="ALW6747"/>
      <c r="ALX6747"/>
      <c r="ALY6747"/>
      <c r="ALZ6747"/>
      <c r="AMA6747"/>
      <c r="AMB6747"/>
      <c r="AMC6747"/>
      <c r="AMD6747"/>
      <c r="AME6747"/>
      <c r="AMF6747"/>
      <c r="AMG6747"/>
      <c r="AMH6747"/>
      <c r="AMI6747"/>
      <c r="AMJ6747"/>
      <c r="AMK6747"/>
      <c r="AML6747"/>
      <c r="AMM6747"/>
      <c r="AMN6747"/>
      <c r="AMO6747"/>
      <c r="AMP6747"/>
      <c r="AMQ6747"/>
      <c r="AMR6747"/>
      <c r="AMS6747"/>
      <c r="AMT6747"/>
      <c r="AMU6747"/>
      <c r="AMV6747"/>
      <c r="AMW6747"/>
      <c r="AMX6747"/>
      <c r="AMY6747"/>
      <c r="AMZ6747"/>
      <c r="ANA6747"/>
      <c r="ANB6747"/>
      <c r="ANC6747"/>
      <c r="AND6747"/>
      <c r="ANE6747"/>
      <c r="ANF6747"/>
      <c r="ANG6747"/>
      <c r="ANH6747"/>
      <c r="ANI6747"/>
      <c r="ANJ6747"/>
      <c r="ANK6747"/>
      <c r="ANL6747"/>
      <c r="ANM6747"/>
      <c r="ANN6747"/>
      <c r="ANO6747"/>
      <c r="ANP6747"/>
      <c r="ANQ6747"/>
      <c r="ANR6747"/>
      <c r="ANS6747"/>
      <c r="ANT6747"/>
      <c r="ANU6747"/>
      <c r="ANV6747"/>
      <c r="ANW6747"/>
      <c r="ANX6747"/>
      <c r="ANY6747"/>
      <c r="ANZ6747"/>
      <c r="AOA6747"/>
      <c r="AOB6747"/>
      <c r="AOC6747"/>
      <c r="AOD6747"/>
      <c r="AOE6747"/>
      <c r="AOF6747"/>
      <c r="AOG6747"/>
      <c r="AOH6747"/>
      <c r="AOI6747"/>
      <c r="AOJ6747"/>
      <c r="AOK6747"/>
      <c r="AOL6747"/>
      <c r="AOM6747"/>
      <c r="AON6747"/>
      <c r="AOO6747"/>
      <c r="AOP6747"/>
      <c r="AOQ6747"/>
      <c r="AOR6747"/>
      <c r="AOS6747"/>
      <c r="AOT6747"/>
      <c r="AOU6747"/>
      <c r="AOV6747"/>
      <c r="AOW6747"/>
      <c r="AOX6747"/>
      <c r="AOY6747"/>
      <c r="AOZ6747"/>
      <c r="APA6747"/>
      <c r="APB6747"/>
      <c r="APC6747"/>
      <c r="APD6747"/>
      <c r="APE6747"/>
      <c r="APF6747"/>
      <c r="APG6747"/>
      <c r="APH6747"/>
      <c r="API6747"/>
      <c r="APJ6747"/>
      <c r="APK6747"/>
      <c r="APL6747"/>
      <c r="APM6747"/>
      <c r="APN6747"/>
      <c r="APO6747"/>
      <c r="APP6747"/>
      <c r="APQ6747"/>
      <c r="APR6747"/>
      <c r="APS6747"/>
      <c r="APT6747"/>
      <c r="APU6747"/>
      <c r="APV6747"/>
      <c r="APW6747"/>
      <c r="APX6747"/>
      <c r="APY6747"/>
      <c r="APZ6747"/>
      <c r="AQA6747"/>
      <c r="AQB6747"/>
      <c r="AQC6747"/>
      <c r="AQD6747"/>
      <c r="AQE6747"/>
      <c r="AQF6747"/>
      <c r="AQG6747"/>
      <c r="AQH6747"/>
      <c r="AQI6747"/>
      <c r="AQJ6747"/>
      <c r="AQK6747"/>
      <c r="AQL6747"/>
      <c r="AQM6747"/>
      <c r="AQN6747"/>
      <c r="AQO6747"/>
      <c r="AQP6747"/>
      <c r="AQQ6747"/>
      <c r="AQR6747"/>
      <c r="AQS6747"/>
      <c r="AQT6747"/>
      <c r="AQU6747"/>
      <c r="AQV6747"/>
      <c r="AQW6747"/>
      <c r="AQX6747"/>
      <c r="AQY6747"/>
      <c r="AQZ6747"/>
      <c r="ARA6747"/>
      <c r="ARB6747"/>
      <c r="ARC6747"/>
      <c r="ARD6747"/>
      <c r="ARE6747"/>
      <c r="ARF6747"/>
      <c r="ARG6747"/>
      <c r="ARH6747"/>
      <c r="ARI6747"/>
      <c r="ARJ6747"/>
      <c r="ARK6747"/>
      <c r="ARL6747"/>
      <c r="ARM6747"/>
      <c r="ARN6747"/>
      <c r="ARO6747"/>
      <c r="ARP6747"/>
      <c r="ARQ6747"/>
      <c r="ARR6747"/>
      <c r="ARS6747"/>
      <c r="ART6747"/>
      <c r="ARU6747"/>
      <c r="ARV6747"/>
      <c r="ARW6747"/>
      <c r="ARX6747"/>
      <c r="ARY6747"/>
      <c r="ARZ6747"/>
      <c r="ASA6747"/>
      <c r="ASB6747"/>
      <c r="ASC6747"/>
      <c r="ASD6747"/>
      <c r="ASE6747"/>
      <c r="ASF6747"/>
      <c r="ASG6747"/>
      <c r="ASH6747"/>
      <c r="ASI6747"/>
      <c r="ASJ6747"/>
      <c r="ASK6747"/>
      <c r="ASL6747"/>
      <c r="ASM6747"/>
      <c r="ASN6747"/>
      <c r="ASO6747"/>
      <c r="ASP6747"/>
      <c r="ASQ6747"/>
      <c r="ASR6747"/>
      <c r="ASS6747"/>
      <c r="AST6747"/>
      <c r="ASU6747"/>
      <c r="ASV6747"/>
      <c r="ASW6747"/>
      <c r="ASX6747"/>
      <c r="ASY6747"/>
      <c r="ASZ6747"/>
      <c r="ATA6747"/>
      <c r="ATB6747"/>
      <c r="ATC6747"/>
      <c r="ATD6747"/>
      <c r="ATE6747"/>
      <c r="ATF6747"/>
      <c r="ATG6747"/>
      <c r="ATH6747"/>
      <c r="ATI6747"/>
      <c r="ATJ6747"/>
      <c r="ATK6747"/>
      <c r="ATL6747"/>
      <c r="ATM6747"/>
      <c r="ATN6747"/>
      <c r="ATO6747"/>
      <c r="ATP6747"/>
      <c r="ATQ6747"/>
      <c r="ATR6747"/>
      <c r="ATS6747"/>
      <c r="ATT6747"/>
      <c r="ATU6747"/>
      <c r="ATV6747"/>
      <c r="ATW6747"/>
      <c r="ATX6747"/>
      <c r="ATY6747"/>
      <c r="ATZ6747"/>
      <c r="AUA6747"/>
      <c r="AUB6747"/>
      <c r="AUC6747"/>
      <c r="AUD6747"/>
      <c r="AUE6747"/>
      <c r="AUF6747"/>
      <c r="AUG6747"/>
      <c r="AUH6747"/>
      <c r="AUI6747"/>
      <c r="AUJ6747"/>
      <c r="AUK6747"/>
      <c r="AUL6747"/>
      <c r="AUM6747"/>
      <c r="AUN6747"/>
      <c r="AUO6747"/>
      <c r="AUP6747"/>
      <c r="AUQ6747"/>
      <c r="AUR6747"/>
      <c r="AUS6747"/>
      <c r="AUT6747"/>
      <c r="AUU6747"/>
      <c r="AUV6747"/>
      <c r="AUW6747"/>
      <c r="AUX6747"/>
      <c r="AUY6747"/>
      <c r="AUZ6747"/>
      <c r="AVA6747"/>
      <c r="AVB6747"/>
      <c r="AVC6747"/>
      <c r="AVD6747"/>
      <c r="AVE6747"/>
      <c r="AVF6747"/>
      <c r="AVG6747"/>
      <c r="AVH6747"/>
      <c r="AVI6747"/>
      <c r="AVJ6747"/>
      <c r="AVK6747"/>
      <c r="AVL6747"/>
      <c r="AVM6747"/>
      <c r="AVN6747"/>
      <c r="AVO6747"/>
      <c r="AVP6747"/>
      <c r="AVQ6747"/>
      <c r="AVR6747"/>
      <c r="AVS6747"/>
      <c r="AVT6747"/>
      <c r="AVU6747"/>
      <c r="AVV6747"/>
      <c r="AVW6747"/>
      <c r="AVX6747"/>
      <c r="AVY6747"/>
      <c r="AVZ6747"/>
      <c r="AWA6747"/>
      <c r="AWB6747"/>
      <c r="AWC6747"/>
      <c r="AWD6747"/>
      <c r="AWE6747"/>
      <c r="AWF6747"/>
      <c r="AWG6747"/>
      <c r="AWH6747"/>
      <c r="AWI6747"/>
      <c r="AWJ6747"/>
      <c r="AWK6747"/>
      <c r="AWL6747"/>
      <c r="AWM6747"/>
      <c r="AWN6747"/>
    </row>
    <row r="6748" spans="1:1288" s="5" customFormat="1" ht="25" customHeight="1" x14ac:dyDescent="0.15">
      <c r="A6748" s="6"/>
      <c r="B6748" s="7"/>
      <c r="C6748" s="1"/>
      <c r="D6748" s="2"/>
      <c r="E6748"/>
      <c r="F6748"/>
      <c r="G6748"/>
      <c r="H6748"/>
      <c r="I6748"/>
      <c r="J6748"/>
      <c r="K6748"/>
      <c r="L6748"/>
      <c r="M6748"/>
      <c r="N6748"/>
      <c r="O6748"/>
      <c r="P6748"/>
      <c r="Q6748"/>
      <c r="R6748"/>
      <c r="S6748"/>
      <c r="T6748"/>
      <c r="U6748"/>
      <c r="V6748"/>
      <c r="W6748"/>
      <c r="X6748"/>
      <c r="Y6748"/>
      <c r="Z6748"/>
      <c r="AA6748"/>
      <c r="AB6748"/>
      <c r="AC6748"/>
      <c r="AD6748"/>
      <c r="AE6748"/>
      <c r="AF6748"/>
      <c r="AG6748"/>
      <c r="AH6748"/>
      <c r="AI6748"/>
      <c r="AJ6748"/>
      <c r="AK6748"/>
      <c r="AL6748"/>
      <c r="AM6748"/>
      <c r="AN6748"/>
      <c r="AO6748"/>
      <c r="AP6748"/>
      <c r="AQ6748"/>
      <c r="AR6748"/>
      <c r="AS6748"/>
      <c r="AT6748"/>
      <c r="AU6748"/>
      <c r="AV6748"/>
      <c r="AW6748"/>
      <c r="AX6748"/>
      <c r="AY6748"/>
      <c r="AZ6748"/>
      <c r="BA6748"/>
      <c r="BB6748"/>
      <c r="BC6748"/>
      <c r="BD6748"/>
      <c r="BE6748"/>
      <c r="BF6748"/>
      <c r="BG6748"/>
      <c r="BH6748"/>
      <c r="BI6748"/>
      <c r="BJ6748"/>
      <c r="BK6748"/>
      <c r="BL6748"/>
      <c r="BM6748"/>
      <c r="BN6748"/>
      <c r="BO6748"/>
      <c r="BP6748"/>
      <c r="BQ6748"/>
      <c r="BR6748"/>
      <c r="BS6748"/>
      <c r="BT6748"/>
      <c r="BU6748"/>
      <c r="BV6748"/>
      <c r="BW6748"/>
      <c r="BX6748"/>
      <c r="BY6748"/>
      <c r="BZ6748"/>
      <c r="CA6748"/>
      <c r="CB6748"/>
      <c r="CC6748"/>
      <c r="CD6748"/>
      <c r="CE6748"/>
      <c r="CF6748"/>
      <c r="CG6748"/>
      <c r="CH6748"/>
      <c r="CI6748"/>
      <c r="CJ6748"/>
      <c r="CK6748"/>
      <c r="CL6748"/>
      <c r="CM6748"/>
      <c r="CN6748"/>
      <c r="CO6748"/>
      <c r="CP6748"/>
      <c r="CQ6748"/>
      <c r="CR6748"/>
      <c r="CS6748"/>
      <c r="CT6748"/>
      <c r="CU6748"/>
      <c r="CV6748"/>
      <c r="CW6748"/>
      <c r="CX6748"/>
      <c r="CY6748"/>
      <c r="CZ6748"/>
      <c r="DA6748"/>
      <c r="DB6748"/>
      <c r="DC6748"/>
      <c r="DD6748"/>
      <c r="DE6748"/>
      <c r="DF6748"/>
      <c r="DG6748"/>
      <c r="DH6748"/>
      <c r="DI6748"/>
      <c r="DJ6748"/>
      <c r="DK6748"/>
      <c r="DL6748"/>
      <c r="DM6748"/>
      <c r="DN6748"/>
      <c r="DO6748"/>
      <c r="DP6748"/>
      <c r="DQ6748"/>
      <c r="DR6748"/>
      <c r="DS6748"/>
      <c r="DT6748"/>
      <c r="DU6748"/>
      <c r="DV6748"/>
      <c r="DW6748"/>
      <c r="DX6748"/>
      <c r="DY6748"/>
      <c r="DZ6748"/>
      <c r="EA6748"/>
      <c r="EB6748"/>
      <c r="EC6748"/>
      <c r="ED6748"/>
      <c r="EE6748"/>
      <c r="EF6748"/>
      <c r="EG6748"/>
      <c r="EH6748"/>
      <c r="EI6748"/>
      <c r="EJ6748"/>
      <c r="EK6748"/>
      <c r="EL6748"/>
      <c r="EM6748"/>
      <c r="EN6748"/>
      <c r="EO6748"/>
      <c r="EP6748"/>
      <c r="EQ6748"/>
      <c r="ER6748"/>
      <c r="ES6748"/>
      <c r="ET6748"/>
      <c r="EU6748"/>
      <c r="EV6748"/>
      <c r="EW6748"/>
      <c r="EX6748"/>
      <c r="EY6748"/>
      <c r="EZ6748"/>
      <c r="FA6748"/>
      <c r="FB6748"/>
      <c r="FC6748"/>
      <c r="FD6748"/>
      <c r="FE6748"/>
      <c r="FF6748"/>
      <c r="FG6748"/>
      <c r="FH6748"/>
      <c r="FI6748"/>
      <c r="FJ6748"/>
      <c r="FK6748"/>
      <c r="FL6748"/>
      <c r="FM6748"/>
      <c r="FN6748"/>
      <c r="FO6748"/>
      <c r="FP6748"/>
      <c r="FQ6748"/>
      <c r="FR6748"/>
      <c r="FS6748"/>
      <c r="FT6748"/>
      <c r="FU6748"/>
      <c r="FV6748"/>
      <c r="FW6748"/>
      <c r="FX6748"/>
      <c r="FY6748"/>
      <c r="FZ6748"/>
      <c r="GA6748"/>
      <c r="GB6748"/>
      <c r="GC6748"/>
      <c r="GD6748"/>
      <c r="GE6748"/>
      <c r="GF6748"/>
      <c r="GG6748"/>
      <c r="GH6748"/>
      <c r="GI6748"/>
      <c r="GJ6748"/>
      <c r="GK6748"/>
      <c r="GL6748"/>
      <c r="GM6748"/>
      <c r="GN6748"/>
      <c r="GO6748"/>
      <c r="GP6748"/>
      <c r="GQ6748"/>
      <c r="GR6748"/>
      <c r="GS6748"/>
      <c r="GT6748"/>
      <c r="GU6748"/>
      <c r="GV6748"/>
      <c r="GW6748"/>
      <c r="GX6748"/>
      <c r="GY6748"/>
      <c r="GZ6748"/>
      <c r="HA6748"/>
      <c r="HB6748"/>
      <c r="HC6748"/>
      <c r="HD6748"/>
      <c r="HE6748"/>
      <c r="HF6748"/>
      <c r="HG6748"/>
      <c r="HH6748"/>
      <c r="HI6748"/>
      <c r="HJ6748"/>
      <c r="HK6748"/>
      <c r="HL6748"/>
      <c r="HM6748"/>
      <c r="HN6748"/>
      <c r="HO6748"/>
      <c r="HP6748"/>
      <c r="HQ6748"/>
      <c r="HR6748"/>
      <c r="HS6748"/>
      <c r="HT6748"/>
      <c r="HU6748"/>
      <c r="HV6748"/>
      <c r="HW6748"/>
      <c r="HX6748"/>
      <c r="HY6748"/>
      <c r="HZ6748"/>
      <c r="IA6748"/>
      <c r="IB6748"/>
      <c r="IC6748"/>
      <c r="ID6748"/>
      <c r="IE6748"/>
      <c r="IF6748"/>
      <c r="IG6748"/>
      <c r="IH6748"/>
      <c r="II6748"/>
      <c r="IJ6748"/>
      <c r="IK6748"/>
      <c r="IL6748"/>
      <c r="IM6748"/>
      <c r="IN6748"/>
      <c r="IO6748"/>
      <c r="IP6748"/>
      <c r="IQ6748"/>
      <c r="IR6748"/>
      <c r="IS6748"/>
      <c r="IT6748"/>
      <c r="IU6748"/>
      <c r="IV6748"/>
      <c r="IW6748"/>
      <c r="IX6748"/>
      <c r="IY6748"/>
      <c r="IZ6748"/>
      <c r="JA6748"/>
      <c r="JB6748"/>
      <c r="JC6748"/>
      <c r="JD6748"/>
      <c r="JE6748"/>
      <c r="JF6748"/>
      <c r="JG6748"/>
      <c r="JH6748"/>
      <c r="JI6748"/>
      <c r="JJ6748"/>
      <c r="JK6748"/>
      <c r="JL6748"/>
      <c r="JM6748"/>
      <c r="JN6748"/>
      <c r="JO6748"/>
      <c r="JP6748"/>
      <c r="JQ6748"/>
      <c r="JR6748"/>
      <c r="JS6748"/>
      <c r="JT6748"/>
      <c r="JU6748"/>
      <c r="JV6748"/>
      <c r="JW6748"/>
      <c r="JX6748"/>
      <c r="JY6748"/>
      <c r="JZ6748"/>
      <c r="KA6748"/>
      <c r="KB6748"/>
      <c r="KC6748"/>
      <c r="KD6748"/>
      <c r="KE6748"/>
      <c r="KF6748"/>
      <c r="KG6748"/>
      <c r="KH6748"/>
      <c r="KI6748"/>
      <c r="KJ6748"/>
      <c r="KK6748"/>
      <c r="KL6748"/>
      <c r="KM6748"/>
      <c r="KN6748"/>
      <c r="KO6748"/>
      <c r="KP6748"/>
      <c r="KQ6748"/>
      <c r="KR6748"/>
      <c r="KS6748"/>
      <c r="KT6748"/>
      <c r="KU6748"/>
      <c r="KV6748"/>
      <c r="KW6748"/>
      <c r="KX6748"/>
      <c r="KY6748"/>
      <c r="KZ6748"/>
      <c r="LA6748"/>
      <c r="LB6748"/>
      <c r="LC6748"/>
      <c r="LD6748"/>
      <c r="LE6748"/>
      <c r="LF6748"/>
      <c r="LG6748"/>
      <c r="LH6748"/>
      <c r="LI6748"/>
      <c r="LJ6748"/>
      <c r="LK6748"/>
      <c r="LL6748"/>
      <c r="LM6748"/>
      <c r="LN6748"/>
      <c r="LO6748"/>
      <c r="LP6748"/>
      <c r="LQ6748"/>
      <c r="LR6748"/>
      <c r="LS6748"/>
      <c r="LT6748"/>
      <c r="LU6748"/>
      <c r="LV6748"/>
      <c r="LW6748"/>
      <c r="LX6748"/>
      <c r="LY6748"/>
      <c r="LZ6748"/>
      <c r="MA6748"/>
      <c r="MB6748"/>
      <c r="MC6748"/>
      <c r="MD6748"/>
      <c r="ME6748"/>
      <c r="MF6748"/>
      <c r="MG6748"/>
      <c r="MH6748"/>
      <c r="MI6748"/>
      <c r="MJ6748"/>
      <c r="MK6748"/>
      <c r="ML6748"/>
      <c r="MM6748"/>
      <c r="MN6748"/>
      <c r="MO6748"/>
      <c r="MP6748"/>
      <c r="MQ6748"/>
      <c r="MR6748"/>
      <c r="MS6748"/>
      <c r="MT6748"/>
      <c r="MU6748"/>
      <c r="MV6748"/>
      <c r="MW6748"/>
      <c r="MX6748"/>
      <c r="MY6748"/>
      <c r="MZ6748"/>
      <c r="NA6748"/>
      <c r="NB6748"/>
      <c r="NC6748"/>
      <c r="ND6748"/>
      <c r="NE6748"/>
      <c r="NF6748"/>
      <c r="NG6748"/>
      <c r="NH6748"/>
      <c r="NI6748"/>
      <c r="NJ6748"/>
      <c r="NK6748"/>
      <c r="NL6748"/>
      <c r="NM6748"/>
      <c r="NN6748"/>
      <c r="NO6748"/>
      <c r="NP6748"/>
      <c r="NQ6748"/>
      <c r="NR6748"/>
      <c r="NS6748"/>
      <c r="NT6748"/>
      <c r="NU6748"/>
      <c r="NV6748"/>
      <c r="NW6748"/>
      <c r="NX6748"/>
      <c r="NY6748"/>
      <c r="NZ6748"/>
      <c r="OA6748"/>
      <c r="OB6748"/>
      <c r="OC6748"/>
      <c r="OD6748"/>
      <c r="OE6748"/>
      <c r="OF6748"/>
      <c r="OG6748"/>
      <c r="OH6748"/>
      <c r="OI6748"/>
      <c r="OJ6748"/>
      <c r="OK6748"/>
      <c r="OL6748"/>
      <c r="OM6748"/>
      <c r="ON6748"/>
      <c r="OO6748"/>
      <c r="OP6748"/>
      <c r="OQ6748"/>
      <c r="OR6748"/>
      <c r="OS6748"/>
      <c r="OT6748"/>
      <c r="OU6748"/>
      <c r="OV6748"/>
      <c r="OW6748"/>
      <c r="OX6748"/>
      <c r="OY6748"/>
      <c r="OZ6748"/>
      <c r="PA6748"/>
      <c r="PB6748"/>
      <c r="PC6748"/>
      <c r="PD6748"/>
      <c r="PE6748"/>
      <c r="PF6748"/>
      <c r="PG6748"/>
      <c r="PH6748"/>
      <c r="PI6748"/>
      <c r="PJ6748"/>
      <c r="PK6748"/>
      <c r="PL6748"/>
      <c r="PM6748"/>
      <c r="PN6748"/>
      <c r="PO6748"/>
      <c r="PP6748"/>
      <c r="PQ6748"/>
      <c r="PR6748"/>
      <c r="PS6748"/>
      <c r="PT6748"/>
      <c r="PU6748"/>
      <c r="PV6748"/>
      <c r="PW6748"/>
      <c r="PX6748"/>
      <c r="PY6748"/>
      <c r="PZ6748"/>
      <c r="QA6748"/>
      <c r="QB6748"/>
      <c r="QC6748"/>
      <c r="QD6748"/>
      <c r="QE6748"/>
      <c r="QF6748"/>
      <c r="QG6748"/>
      <c r="QH6748"/>
      <c r="QI6748"/>
      <c r="QJ6748"/>
      <c r="QK6748"/>
      <c r="QL6748"/>
      <c r="QM6748"/>
      <c r="QN6748"/>
      <c r="QO6748"/>
      <c r="QP6748"/>
      <c r="QQ6748"/>
      <c r="QR6748"/>
      <c r="QS6748"/>
      <c r="QT6748"/>
      <c r="QU6748"/>
      <c r="QV6748"/>
      <c r="QW6748"/>
      <c r="QX6748"/>
      <c r="QY6748"/>
      <c r="QZ6748"/>
      <c r="RA6748"/>
      <c r="RB6748"/>
      <c r="RC6748"/>
      <c r="RD6748"/>
      <c r="RE6748"/>
      <c r="RF6748"/>
      <c r="RG6748"/>
      <c r="RH6748"/>
      <c r="RI6748"/>
      <c r="RJ6748"/>
      <c r="RK6748"/>
      <c r="RL6748"/>
      <c r="RM6748"/>
      <c r="RN6748"/>
      <c r="RO6748"/>
      <c r="RP6748"/>
      <c r="RQ6748"/>
      <c r="RR6748"/>
      <c r="RS6748"/>
      <c r="RT6748"/>
      <c r="RU6748"/>
      <c r="RV6748"/>
      <c r="RW6748"/>
      <c r="RX6748"/>
      <c r="RY6748"/>
      <c r="RZ6748"/>
      <c r="SA6748"/>
      <c r="SB6748"/>
      <c r="SC6748"/>
      <c r="SD6748"/>
      <c r="SE6748"/>
      <c r="SF6748"/>
      <c r="SG6748"/>
      <c r="SH6748"/>
      <c r="SI6748"/>
      <c r="SJ6748"/>
      <c r="SK6748"/>
      <c r="SL6748"/>
      <c r="SM6748"/>
      <c r="SN6748"/>
      <c r="SO6748"/>
      <c r="SP6748"/>
      <c r="SQ6748"/>
      <c r="SR6748"/>
      <c r="SS6748"/>
      <c r="ST6748"/>
      <c r="SU6748"/>
      <c r="SV6748"/>
      <c r="SW6748"/>
      <c r="SX6748"/>
      <c r="SY6748"/>
      <c r="SZ6748"/>
      <c r="TA6748"/>
      <c r="TB6748"/>
      <c r="TC6748"/>
      <c r="TD6748"/>
      <c r="TE6748"/>
      <c r="TF6748"/>
      <c r="TG6748"/>
      <c r="TH6748"/>
      <c r="TI6748"/>
      <c r="TJ6748"/>
      <c r="TK6748"/>
      <c r="TL6748"/>
      <c r="TM6748"/>
      <c r="TN6748"/>
      <c r="TO6748"/>
      <c r="TP6748"/>
      <c r="TQ6748"/>
      <c r="TR6748"/>
      <c r="TS6748"/>
      <c r="TT6748"/>
      <c r="TU6748"/>
      <c r="TV6748"/>
      <c r="TW6748"/>
      <c r="TX6748"/>
      <c r="TY6748"/>
      <c r="TZ6748"/>
      <c r="UA6748"/>
      <c r="UB6748"/>
      <c r="UC6748"/>
      <c r="UD6748"/>
      <c r="UE6748"/>
      <c r="UF6748"/>
      <c r="UG6748"/>
      <c r="UH6748"/>
      <c r="UI6748"/>
      <c r="UJ6748"/>
      <c r="UK6748"/>
      <c r="UL6748"/>
      <c r="UM6748"/>
      <c r="UN6748"/>
      <c r="UO6748"/>
      <c r="UP6748"/>
      <c r="UQ6748"/>
      <c r="UR6748"/>
      <c r="US6748"/>
      <c r="UT6748"/>
      <c r="UU6748"/>
      <c r="UV6748"/>
      <c r="UW6748"/>
      <c r="UX6748"/>
      <c r="UY6748"/>
      <c r="UZ6748"/>
      <c r="VA6748"/>
      <c r="VB6748"/>
      <c r="VC6748"/>
      <c r="VD6748"/>
      <c r="VE6748"/>
      <c r="VF6748"/>
      <c r="VG6748"/>
      <c r="VH6748"/>
      <c r="VI6748"/>
      <c r="VJ6748"/>
      <c r="VK6748"/>
      <c r="VL6748"/>
      <c r="VM6748"/>
      <c r="VN6748"/>
      <c r="VO6748"/>
      <c r="VP6748"/>
      <c r="VQ6748"/>
      <c r="VR6748"/>
      <c r="VS6748"/>
      <c r="VT6748"/>
      <c r="VU6748"/>
      <c r="VV6748"/>
      <c r="VW6748"/>
      <c r="VX6748"/>
      <c r="VY6748"/>
      <c r="VZ6748"/>
      <c r="WA6748"/>
      <c r="WB6748"/>
      <c r="WC6748"/>
      <c r="WD6748"/>
      <c r="WE6748"/>
      <c r="WF6748"/>
      <c r="WG6748"/>
      <c r="WH6748"/>
      <c r="WI6748"/>
      <c r="WJ6748"/>
      <c r="WK6748"/>
      <c r="WL6748"/>
      <c r="WM6748"/>
      <c r="WN6748"/>
      <c r="WO6748"/>
      <c r="WP6748"/>
      <c r="WQ6748"/>
      <c r="WR6748"/>
      <c r="WS6748"/>
      <c r="WT6748"/>
      <c r="WU6748"/>
      <c r="WV6748"/>
      <c r="WW6748"/>
      <c r="WX6748"/>
      <c r="WY6748"/>
      <c r="WZ6748"/>
      <c r="XA6748"/>
      <c r="XB6748"/>
      <c r="XC6748"/>
      <c r="XD6748"/>
      <c r="XE6748"/>
      <c r="XF6748"/>
      <c r="XG6748"/>
      <c r="XH6748"/>
      <c r="XI6748"/>
      <c r="XJ6748"/>
      <c r="XK6748"/>
      <c r="XL6748"/>
      <c r="XM6748"/>
      <c r="XN6748"/>
      <c r="XO6748"/>
      <c r="XP6748"/>
      <c r="XQ6748"/>
      <c r="XR6748"/>
      <c r="XS6748"/>
      <c r="XT6748"/>
      <c r="XU6748"/>
      <c r="XV6748"/>
      <c r="XW6748"/>
      <c r="XX6748"/>
      <c r="XY6748"/>
      <c r="XZ6748"/>
      <c r="YA6748"/>
      <c r="YB6748"/>
      <c r="YC6748"/>
      <c r="YD6748"/>
      <c r="YE6748"/>
      <c r="YF6748"/>
      <c r="YG6748"/>
      <c r="YH6748"/>
      <c r="YI6748"/>
      <c r="YJ6748"/>
      <c r="YK6748"/>
      <c r="YL6748"/>
      <c r="YM6748"/>
      <c r="YN6748"/>
      <c r="YO6748"/>
      <c r="YP6748"/>
      <c r="YQ6748"/>
      <c r="YR6748"/>
      <c r="YS6748"/>
      <c r="YT6748"/>
      <c r="YU6748"/>
      <c r="YV6748"/>
      <c r="YW6748"/>
      <c r="YX6748"/>
      <c r="YY6748"/>
      <c r="YZ6748"/>
      <c r="ZA6748"/>
      <c r="ZB6748"/>
      <c r="ZC6748"/>
      <c r="ZD6748"/>
      <c r="ZE6748"/>
      <c r="ZF6748"/>
      <c r="ZG6748"/>
      <c r="ZH6748"/>
      <c r="ZI6748"/>
      <c r="ZJ6748"/>
      <c r="ZK6748"/>
      <c r="ZL6748"/>
      <c r="ZM6748"/>
      <c r="ZN6748"/>
      <c r="ZO6748"/>
      <c r="ZP6748"/>
      <c r="ZQ6748"/>
      <c r="ZR6748"/>
      <c r="ZS6748"/>
      <c r="ZT6748"/>
      <c r="ZU6748"/>
      <c r="ZV6748"/>
      <c r="ZW6748"/>
      <c r="ZX6748"/>
      <c r="ZY6748"/>
      <c r="ZZ6748"/>
      <c r="AAA6748"/>
      <c r="AAB6748"/>
      <c r="AAC6748"/>
      <c r="AAD6748"/>
      <c r="AAE6748"/>
      <c r="AAF6748"/>
      <c r="AAG6748"/>
      <c r="AAH6748"/>
      <c r="AAI6748"/>
      <c r="AAJ6748"/>
      <c r="AAK6748"/>
      <c r="AAL6748"/>
      <c r="AAM6748"/>
      <c r="AAN6748"/>
      <c r="AAO6748"/>
      <c r="AAP6748"/>
      <c r="AAQ6748"/>
      <c r="AAR6748"/>
      <c r="AAS6748"/>
      <c r="AAT6748"/>
      <c r="AAU6748"/>
      <c r="AAV6748"/>
      <c r="AAW6748"/>
      <c r="AAX6748"/>
      <c r="AAY6748"/>
      <c r="AAZ6748"/>
      <c r="ABA6748"/>
      <c r="ABB6748"/>
      <c r="ABC6748"/>
      <c r="ABD6748"/>
      <c r="ABE6748"/>
      <c r="ABF6748"/>
      <c r="ABG6748"/>
      <c r="ABH6748"/>
      <c r="ABI6748"/>
      <c r="ABJ6748"/>
      <c r="ABK6748"/>
      <c r="ABL6748"/>
      <c r="ABM6748"/>
      <c r="ABN6748"/>
      <c r="ABO6748"/>
      <c r="ABP6748"/>
      <c r="ABQ6748"/>
      <c r="ABR6748"/>
      <c r="ABS6748"/>
      <c r="ABT6748"/>
      <c r="ABU6748"/>
      <c r="ABV6748"/>
      <c r="ABW6748"/>
      <c r="ABX6748"/>
      <c r="ABY6748"/>
      <c r="ABZ6748"/>
      <c r="ACA6748"/>
      <c r="ACB6748"/>
      <c r="ACC6748"/>
      <c r="ACD6748"/>
      <c r="ACE6748"/>
      <c r="ACF6748"/>
      <c r="ACG6748"/>
      <c r="ACH6748"/>
      <c r="ACI6748"/>
      <c r="ACJ6748"/>
      <c r="ACK6748"/>
      <c r="ACL6748"/>
      <c r="ACM6748"/>
      <c r="ACN6748"/>
      <c r="ACO6748"/>
      <c r="ACP6748"/>
      <c r="ACQ6748"/>
      <c r="ACR6748"/>
      <c r="ACS6748"/>
      <c r="ACT6748"/>
      <c r="ACU6748"/>
      <c r="ACV6748"/>
      <c r="ACW6748"/>
      <c r="ACX6748"/>
      <c r="ACY6748"/>
      <c r="ACZ6748"/>
      <c r="ADA6748"/>
      <c r="ADB6748"/>
      <c r="ADC6748"/>
      <c r="ADD6748"/>
      <c r="ADE6748"/>
      <c r="ADF6748"/>
      <c r="ADG6748"/>
      <c r="ADH6748"/>
      <c r="ADI6748"/>
      <c r="ADJ6748"/>
      <c r="ADK6748"/>
      <c r="ADL6748"/>
      <c r="ADM6748"/>
      <c r="ADN6748"/>
      <c r="ADO6748"/>
      <c r="ADP6748"/>
      <c r="ADQ6748"/>
      <c r="ADR6748"/>
      <c r="ADS6748"/>
      <c r="ADT6748"/>
      <c r="ADU6748"/>
      <c r="ADV6748"/>
      <c r="ADW6748"/>
      <c r="ADX6748"/>
      <c r="ADY6748"/>
      <c r="ADZ6748"/>
      <c r="AEA6748"/>
      <c r="AEB6748"/>
      <c r="AEC6748"/>
      <c r="AED6748"/>
      <c r="AEE6748"/>
      <c r="AEF6748"/>
      <c r="AEG6748"/>
      <c r="AEH6748"/>
      <c r="AEI6748"/>
      <c r="AEJ6748"/>
      <c r="AEK6748"/>
      <c r="AEL6748"/>
      <c r="AEM6748"/>
      <c r="AEN6748"/>
      <c r="AEO6748"/>
      <c r="AEP6748"/>
      <c r="AEQ6748"/>
      <c r="AER6748"/>
      <c r="AES6748"/>
      <c r="AET6748"/>
      <c r="AEU6748"/>
      <c r="AEV6748"/>
      <c r="AEW6748"/>
      <c r="AEX6748"/>
      <c r="AEY6748"/>
      <c r="AEZ6748"/>
      <c r="AFA6748"/>
      <c r="AFB6748"/>
      <c r="AFC6748"/>
      <c r="AFD6748"/>
      <c r="AFE6748"/>
      <c r="AFF6748"/>
      <c r="AFG6748"/>
      <c r="AFH6748"/>
      <c r="AFI6748"/>
      <c r="AFJ6748"/>
      <c r="AFK6748"/>
      <c r="AFL6748"/>
      <c r="AFM6748"/>
      <c r="AFN6748"/>
      <c r="AFO6748"/>
      <c r="AFP6748"/>
      <c r="AFQ6748"/>
      <c r="AFR6748"/>
      <c r="AFS6748"/>
      <c r="AFT6748"/>
      <c r="AFU6748"/>
      <c r="AFV6748"/>
      <c r="AFW6748"/>
      <c r="AFX6748"/>
      <c r="AFY6748"/>
      <c r="AFZ6748"/>
      <c r="AGA6748"/>
      <c r="AGB6748"/>
      <c r="AGC6748"/>
      <c r="AGD6748"/>
      <c r="AGE6748"/>
      <c r="AGF6748"/>
      <c r="AGG6748"/>
      <c r="AGH6748"/>
      <c r="AGI6748"/>
      <c r="AGJ6748"/>
      <c r="AGK6748"/>
      <c r="AGL6748"/>
      <c r="AGM6748"/>
      <c r="AGN6748"/>
      <c r="AGO6748"/>
      <c r="AGP6748"/>
      <c r="AGQ6748"/>
      <c r="AGR6748"/>
      <c r="AGS6748"/>
      <c r="AGT6748"/>
      <c r="AGU6748"/>
      <c r="AGV6748"/>
      <c r="AGW6748"/>
      <c r="AGX6748"/>
      <c r="AGY6748"/>
      <c r="AGZ6748"/>
      <c r="AHA6748"/>
      <c r="AHB6748"/>
      <c r="AHC6748"/>
      <c r="AHD6748"/>
      <c r="AHE6748"/>
      <c r="AHF6748"/>
      <c r="AHG6748"/>
      <c r="AHH6748"/>
      <c r="AHI6748"/>
      <c r="AHJ6748"/>
      <c r="AHK6748"/>
      <c r="AHL6748"/>
      <c r="AHM6748"/>
      <c r="AHN6748"/>
      <c r="AHO6748"/>
      <c r="AHP6748"/>
      <c r="AHQ6748"/>
      <c r="AHR6748"/>
      <c r="AHS6748"/>
      <c r="AHT6748"/>
      <c r="AHU6748"/>
      <c r="AHV6748"/>
      <c r="AHW6748"/>
      <c r="AHX6748"/>
      <c r="AHY6748"/>
      <c r="AHZ6748"/>
      <c r="AIA6748"/>
      <c r="AIB6748"/>
      <c r="AIC6748"/>
      <c r="AID6748"/>
      <c r="AIE6748"/>
      <c r="AIF6748"/>
      <c r="AIG6748"/>
      <c r="AIH6748"/>
      <c r="AII6748"/>
      <c r="AIJ6748"/>
      <c r="AIK6748"/>
      <c r="AIL6748"/>
      <c r="AIM6748"/>
      <c r="AIN6748"/>
      <c r="AIO6748"/>
      <c r="AIP6748"/>
      <c r="AIQ6748"/>
      <c r="AIR6748"/>
      <c r="AIS6748"/>
      <c r="AIT6748"/>
      <c r="AIU6748"/>
      <c r="AIV6748"/>
      <c r="AIW6748"/>
      <c r="AIX6748"/>
      <c r="AIY6748"/>
      <c r="AIZ6748"/>
      <c r="AJA6748"/>
      <c r="AJB6748"/>
      <c r="AJC6748"/>
      <c r="AJD6748"/>
      <c r="AJE6748"/>
      <c r="AJF6748"/>
      <c r="AJG6748"/>
      <c r="AJH6748"/>
      <c r="AJI6748"/>
      <c r="AJJ6748"/>
      <c r="AJK6748"/>
      <c r="AJL6748"/>
      <c r="AJM6748"/>
      <c r="AJN6748"/>
      <c r="AJO6748"/>
      <c r="AJP6748"/>
      <c r="AJQ6748"/>
      <c r="AJR6748"/>
      <c r="AJS6748"/>
      <c r="AJT6748"/>
      <c r="AJU6748"/>
      <c r="AJV6748"/>
      <c r="AJW6748"/>
      <c r="AJX6748"/>
      <c r="AJY6748"/>
      <c r="AJZ6748"/>
      <c r="AKA6748"/>
      <c r="AKB6748"/>
      <c r="AKC6748"/>
      <c r="AKD6748"/>
      <c r="AKE6748"/>
      <c r="AKF6748"/>
      <c r="AKG6748"/>
      <c r="AKH6748"/>
      <c r="AKI6748"/>
      <c r="AKJ6748"/>
      <c r="AKK6748"/>
      <c r="AKL6748"/>
      <c r="AKM6748"/>
      <c r="AKN6748"/>
      <c r="AKO6748"/>
      <c r="AKP6748"/>
      <c r="AKQ6748"/>
      <c r="AKR6748"/>
      <c r="AKS6748"/>
      <c r="AKT6748"/>
      <c r="AKU6748"/>
      <c r="AKV6748"/>
      <c r="AKW6748"/>
      <c r="AKX6748"/>
      <c r="AKY6748"/>
      <c r="AKZ6748"/>
      <c r="ALA6748"/>
      <c r="ALB6748"/>
      <c r="ALC6748"/>
      <c r="ALD6748"/>
      <c r="ALE6748"/>
      <c r="ALF6748"/>
      <c r="ALG6748"/>
      <c r="ALH6748"/>
      <c r="ALI6748"/>
      <c r="ALJ6748"/>
      <c r="ALK6748"/>
      <c r="ALL6748"/>
      <c r="ALM6748"/>
      <c r="ALN6748"/>
      <c r="ALO6748"/>
      <c r="ALP6748"/>
      <c r="ALQ6748"/>
      <c r="ALR6748"/>
      <c r="ALS6748"/>
      <c r="ALT6748"/>
      <c r="ALU6748"/>
      <c r="ALV6748"/>
      <c r="ALW6748"/>
      <c r="ALX6748"/>
      <c r="ALY6748"/>
      <c r="ALZ6748"/>
      <c r="AMA6748"/>
      <c r="AMB6748"/>
      <c r="AMC6748"/>
      <c r="AMD6748"/>
      <c r="AME6748"/>
      <c r="AMF6748"/>
      <c r="AMG6748"/>
      <c r="AMH6748"/>
      <c r="AMI6748"/>
      <c r="AMJ6748"/>
      <c r="AMK6748"/>
      <c r="AML6748"/>
      <c r="AMM6748"/>
      <c r="AMN6748"/>
      <c r="AMO6748"/>
      <c r="AMP6748"/>
      <c r="AMQ6748"/>
      <c r="AMR6748"/>
      <c r="AMS6748"/>
      <c r="AMT6748"/>
      <c r="AMU6748"/>
      <c r="AMV6748"/>
      <c r="AMW6748"/>
      <c r="AMX6748"/>
      <c r="AMY6748"/>
      <c r="AMZ6748"/>
      <c r="ANA6748"/>
      <c r="ANB6748"/>
      <c r="ANC6748"/>
      <c r="AND6748"/>
      <c r="ANE6748"/>
      <c r="ANF6748"/>
      <c r="ANG6748"/>
      <c r="ANH6748"/>
      <c r="ANI6748"/>
      <c r="ANJ6748"/>
      <c r="ANK6748"/>
      <c r="ANL6748"/>
      <c r="ANM6748"/>
      <c r="ANN6748"/>
      <c r="ANO6748"/>
      <c r="ANP6748"/>
      <c r="ANQ6748"/>
      <c r="ANR6748"/>
      <c r="ANS6748"/>
      <c r="ANT6748"/>
      <c r="ANU6748"/>
      <c r="ANV6748"/>
      <c r="ANW6748"/>
      <c r="ANX6748"/>
      <c r="ANY6748"/>
      <c r="ANZ6748"/>
      <c r="AOA6748"/>
      <c r="AOB6748"/>
      <c r="AOC6748"/>
      <c r="AOD6748"/>
      <c r="AOE6748"/>
      <c r="AOF6748"/>
      <c r="AOG6748"/>
      <c r="AOH6748"/>
      <c r="AOI6748"/>
      <c r="AOJ6748"/>
      <c r="AOK6748"/>
      <c r="AOL6748"/>
      <c r="AOM6748"/>
      <c r="AON6748"/>
      <c r="AOO6748"/>
      <c r="AOP6748"/>
      <c r="AOQ6748"/>
      <c r="AOR6748"/>
      <c r="AOS6748"/>
      <c r="AOT6748"/>
      <c r="AOU6748"/>
      <c r="AOV6748"/>
      <c r="AOW6748"/>
      <c r="AOX6748"/>
      <c r="AOY6748"/>
      <c r="AOZ6748"/>
      <c r="APA6748"/>
      <c r="APB6748"/>
      <c r="APC6748"/>
      <c r="APD6748"/>
      <c r="APE6748"/>
      <c r="APF6748"/>
      <c r="APG6748"/>
      <c r="APH6748"/>
      <c r="API6748"/>
      <c r="APJ6748"/>
      <c r="APK6748"/>
      <c r="APL6748"/>
      <c r="APM6748"/>
      <c r="APN6748"/>
      <c r="APO6748"/>
      <c r="APP6748"/>
      <c r="APQ6748"/>
      <c r="APR6748"/>
      <c r="APS6748"/>
      <c r="APT6748"/>
      <c r="APU6748"/>
      <c r="APV6748"/>
      <c r="APW6748"/>
      <c r="APX6748"/>
      <c r="APY6748"/>
      <c r="APZ6748"/>
      <c r="AQA6748"/>
      <c r="AQB6748"/>
      <c r="AQC6748"/>
      <c r="AQD6748"/>
      <c r="AQE6748"/>
      <c r="AQF6748"/>
      <c r="AQG6748"/>
      <c r="AQH6748"/>
      <c r="AQI6748"/>
      <c r="AQJ6748"/>
      <c r="AQK6748"/>
      <c r="AQL6748"/>
      <c r="AQM6748"/>
      <c r="AQN6748"/>
      <c r="AQO6748"/>
      <c r="AQP6748"/>
      <c r="AQQ6748"/>
      <c r="AQR6748"/>
      <c r="AQS6748"/>
      <c r="AQT6748"/>
      <c r="AQU6748"/>
      <c r="AQV6748"/>
      <c r="AQW6748"/>
      <c r="AQX6748"/>
      <c r="AQY6748"/>
      <c r="AQZ6748"/>
      <c r="ARA6748"/>
      <c r="ARB6748"/>
      <c r="ARC6748"/>
      <c r="ARD6748"/>
      <c r="ARE6748"/>
      <c r="ARF6748"/>
      <c r="ARG6748"/>
      <c r="ARH6748"/>
      <c r="ARI6748"/>
      <c r="ARJ6748"/>
      <c r="ARK6748"/>
      <c r="ARL6748"/>
      <c r="ARM6748"/>
      <c r="ARN6748"/>
      <c r="ARO6748"/>
      <c r="ARP6748"/>
      <c r="ARQ6748"/>
      <c r="ARR6748"/>
      <c r="ARS6748"/>
      <c r="ART6748"/>
      <c r="ARU6748"/>
      <c r="ARV6748"/>
      <c r="ARW6748"/>
      <c r="ARX6748"/>
      <c r="ARY6748"/>
      <c r="ARZ6748"/>
      <c r="ASA6748"/>
      <c r="ASB6748"/>
      <c r="ASC6748"/>
      <c r="ASD6748"/>
      <c r="ASE6748"/>
      <c r="ASF6748"/>
      <c r="ASG6748"/>
      <c r="ASH6748"/>
      <c r="ASI6748"/>
      <c r="ASJ6748"/>
      <c r="ASK6748"/>
      <c r="ASL6748"/>
      <c r="ASM6748"/>
      <c r="ASN6748"/>
      <c r="ASO6748"/>
      <c r="ASP6748"/>
      <c r="ASQ6748"/>
      <c r="ASR6748"/>
      <c r="ASS6748"/>
      <c r="AST6748"/>
      <c r="ASU6748"/>
      <c r="ASV6748"/>
      <c r="ASW6748"/>
      <c r="ASX6748"/>
      <c r="ASY6748"/>
      <c r="ASZ6748"/>
      <c r="ATA6748"/>
      <c r="ATB6748"/>
      <c r="ATC6748"/>
      <c r="ATD6748"/>
      <c r="ATE6748"/>
      <c r="ATF6748"/>
      <c r="ATG6748"/>
      <c r="ATH6748"/>
      <c r="ATI6748"/>
      <c r="ATJ6748"/>
      <c r="ATK6748"/>
      <c r="ATL6748"/>
      <c r="ATM6748"/>
      <c r="ATN6748"/>
      <c r="ATO6748"/>
      <c r="ATP6748"/>
      <c r="ATQ6748"/>
      <c r="ATR6748"/>
      <c r="ATS6748"/>
      <c r="ATT6748"/>
      <c r="ATU6748"/>
      <c r="ATV6748"/>
      <c r="ATW6748"/>
      <c r="ATX6748"/>
      <c r="ATY6748"/>
      <c r="ATZ6748"/>
      <c r="AUA6748"/>
      <c r="AUB6748"/>
      <c r="AUC6748"/>
      <c r="AUD6748"/>
      <c r="AUE6748"/>
      <c r="AUF6748"/>
      <c r="AUG6748"/>
      <c r="AUH6748"/>
      <c r="AUI6748"/>
      <c r="AUJ6748"/>
      <c r="AUK6748"/>
      <c r="AUL6748"/>
      <c r="AUM6748"/>
      <c r="AUN6748"/>
      <c r="AUO6748"/>
      <c r="AUP6748"/>
      <c r="AUQ6748"/>
      <c r="AUR6748"/>
      <c r="AUS6748"/>
      <c r="AUT6748"/>
      <c r="AUU6748"/>
      <c r="AUV6748"/>
      <c r="AUW6748"/>
      <c r="AUX6748"/>
      <c r="AUY6748"/>
      <c r="AUZ6748"/>
      <c r="AVA6748"/>
      <c r="AVB6748"/>
      <c r="AVC6748"/>
      <c r="AVD6748"/>
      <c r="AVE6748"/>
      <c r="AVF6748"/>
      <c r="AVG6748"/>
      <c r="AVH6748"/>
      <c r="AVI6748"/>
      <c r="AVJ6748"/>
      <c r="AVK6748"/>
      <c r="AVL6748"/>
      <c r="AVM6748"/>
      <c r="AVN6748"/>
      <c r="AVO6748"/>
      <c r="AVP6748"/>
      <c r="AVQ6748"/>
      <c r="AVR6748"/>
      <c r="AVS6748"/>
      <c r="AVT6748"/>
      <c r="AVU6748"/>
      <c r="AVV6748"/>
      <c r="AVW6748"/>
      <c r="AVX6748"/>
      <c r="AVY6748"/>
      <c r="AVZ6748"/>
      <c r="AWA6748"/>
      <c r="AWB6748"/>
      <c r="AWC6748"/>
      <c r="AWD6748"/>
      <c r="AWE6748"/>
      <c r="AWF6748"/>
      <c r="AWG6748"/>
      <c r="AWH6748"/>
      <c r="AWI6748"/>
      <c r="AWJ6748"/>
      <c r="AWK6748"/>
      <c r="AWL6748"/>
      <c r="AWM6748"/>
      <c r="AWN6748"/>
    </row>
    <row r="6749" spans="1:1288" s="5" customFormat="1" ht="25" customHeight="1" x14ac:dyDescent="0.15">
      <c r="A6749" s="6"/>
      <c r="B6749" s="7"/>
      <c r="C6749" s="1"/>
      <c r="D6749" s="2"/>
      <c r="E6749"/>
      <c r="F6749"/>
      <c r="G6749"/>
      <c r="H6749"/>
      <c r="I6749"/>
      <c r="J6749"/>
      <c r="K6749"/>
      <c r="L6749"/>
      <c r="M6749"/>
      <c r="N6749"/>
      <c r="O6749"/>
      <c r="P6749"/>
      <c r="Q6749"/>
      <c r="R6749"/>
      <c r="S6749"/>
      <c r="T6749"/>
      <c r="U6749"/>
      <c r="V6749"/>
      <c r="W6749"/>
      <c r="X6749"/>
      <c r="Y6749"/>
      <c r="Z6749"/>
      <c r="AA6749"/>
      <c r="AB6749"/>
      <c r="AC6749"/>
      <c r="AD6749"/>
      <c r="AE6749"/>
      <c r="AF6749"/>
      <c r="AG6749"/>
      <c r="AH6749"/>
      <c r="AI6749"/>
      <c r="AJ6749"/>
      <c r="AK6749"/>
      <c r="AL6749"/>
      <c r="AM6749"/>
      <c r="AN6749"/>
      <c r="AO6749"/>
      <c r="AP6749"/>
      <c r="AQ6749"/>
      <c r="AR6749"/>
      <c r="AS6749"/>
      <c r="AT6749"/>
      <c r="AU6749"/>
      <c r="AV6749"/>
      <c r="AW6749"/>
      <c r="AX6749"/>
      <c r="AY6749"/>
      <c r="AZ6749"/>
      <c r="BA6749"/>
      <c r="BB6749"/>
      <c r="BC6749"/>
      <c r="BD6749"/>
      <c r="BE6749"/>
      <c r="BF6749"/>
      <c r="BG6749"/>
      <c r="BH6749"/>
      <c r="BI6749"/>
      <c r="BJ6749"/>
      <c r="BK6749"/>
      <c r="BL6749"/>
      <c r="BM6749"/>
      <c r="BN6749"/>
      <c r="BO6749"/>
      <c r="BP6749"/>
      <c r="BQ6749"/>
      <c r="BR6749"/>
      <c r="BS6749"/>
      <c r="BT6749"/>
      <c r="BU6749"/>
      <c r="BV6749"/>
      <c r="BW6749"/>
      <c r="BX6749"/>
      <c r="BY6749"/>
      <c r="BZ6749"/>
      <c r="CA6749"/>
      <c r="CB6749"/>
      <c r="CC6749"/>
      <c r="CD6749"/>
      <c r="CE6749"/>
      <c r="CF6749"/>
      <c r="CG6749"/>
      <c r="CH6749"/>
      <c r="CI6749"/>
      <c r="CJ6749"/>
      <c r="CK6749"/>
      <c r="CL6749"/>
      <c r="CM6749"/>
      <c r="CN6749"/>
      <c r="CO6749"/>
      <c r="CP6749"/>
      <c r="CQ6749"/>
      <c r="CR6749"/>
      <c r="CS6749"/>
      <c r="CT6749"/>
      <c r="CU6749"/>
      <c r="CV6749"/>
      <c r="CW6749"/>
      <c r="CX6749"/>
      <c r="CY6749"/>
      <c r="CZ6749"/>
      <c r="DA6749"/>
      <c r="DB6749"/>
      <c r="DC6749"/>
      <c r="DD6749"/>
      <c r="DE6749"/>
      <c r="DF6749"/>
      <c r="DG6749"/>
      <c r="DH6749"/>
      <c r="DI6749"/>
      <c r="DJ6749"/>
      <c r="DK6749"/>
      <c r="DL6749"/>
      <c r="DM6749"/>
      <c r="DN6749"/>
      <c r="DO6749"/>
      <c r="DP6749"/>
      <c r="DQ6749"/>
      <c r="DR6749"/>
      <c r="DS6749"/>
      <c r="DT6749"/>
      <c r="DU6749"/>
      <c r="DV6749"/>
      <c r="DW6749"/>
      <c r="DX6749"/>
      <c r="DY6749"/>
      <c r="DZ6749"/>
      <c r="EA6749"/>
      <c r="EB6749"/>
      <c r="EC6749"/>
      <c r="ED6749"/>
      <c r="EE6749"/>
      <c r="EF6749"/>
      <c r="EG6749"/>
      <c r="EH6749"/>
      <c r="EI6749"/>
      <c r="EJ6749"/>
      <c r="EK6749"/>
      <c r="EL6749"/>
      <c r="EM6749"/>
      <c r="EN6749"/>
      <c r="EO6749"/>
      <c r="EP6749"/>
      <c r="EQ6749"/>
      <c r="ER6749"/>
      <c r="ES6749"/>
      <c r="ET6749"/>
      <c r="EU6749"/>
      <c r="EV6749"/>
      <c r="EW6749"/>
      <c r="EX6749"/>
      <c r="EY6749"/>
      <c r="EZ6749"/>
      <c r="FA6749"/>
      <c r="FB6749"/>
      <c r="FC6749"/>
      <c r="FD6749"/>
      <c r="FE6749"/>
      <c r="FF6749"/>
      <c r="FG6749"/>
      <c r="FH6749"/>
      <c r="FI6749"/>
      <c r="FJ6749"/>
      <c r="FK6749"/>
      <c r="FL6749"/>
      <c r="FM6749"/>
      <c r="FN6749"/>
      <c r="FO6749"/>
      <c r="FP6749"/>
      <c r="FQ6749"/>
      <c r="FR6749"/>
      <c r="FS6749"/>
      <c r="FT6749"/>
      <c r="FU6749"/>
      <c r="FV6749"/>
      <c r="FW6749"/>
      <c r="FX6749"/>
      <c r="FY6749"/>
      <c r="FZ6749"/>
      <c r="GA6749"/>
      <c r="GB6749"/>
      <c r="GC6749"/>
      <c r="GD6749"/>
      <c r="GE6749"/>
      <c r="GF6749"/>
      <c r="GG6749"/>
      <c r="GH6749"/>
      <c r="GI6749"/>
      <c r="GJ6749"/>
      <c r="GK6749"/>
      <c r="GL6749"/>
      <c r="GM6749"/>
      <c r="GN6749"/>
      <c r="GO6749"/>
      <c r="GP6749"/>
      <c r="GQ6749"/>
      <c r="GR6749"/>
      <c r="GS6749"/>
      <c r="GT6749"/>
      <c r="GU6749"/>
      <c r="GV6749"/>
      <c r="GW6749"/>
      <c r="GX6749"/>
      <c r="GY6749"/>
      <c r="GZ6749"/>
      <c r="HA6749"/>
      <c r="HB6749"/>
      <c r="HC6749"/>
      <c r="HD6749"/>
      <c r="HE6749"/>
      <c r="HF6749"/>
      <c r="HG6749"/>
      <c r="HH6749"/>
      <c r="HI6749"/>
      <c r="HJ6749"/>
      <c r="HK6749"/>
      <c r="HL6749"/>
      <c r="HM6749"/>
      <c r="HN6749"/>
      <c r="HO6749"/>
      <c r="HP6749"/>
      <c r="HQ6749"/>
      <c r="HR6749"/>
      <c r="HS6749"/>
      <c r="HT6749"/>
      <c r="HU6749"/>
      <c r="HV6749"/>
      <c r="HW6749"/>
      <c r="HX6749"/>
      <c r="HY6749"/>
      <c r="HZ6749"/>
      <c r="IA6749"/>
      <c r="IB6749"/>
      <c r="IC6749"/>
      <c r="ID6749"/>
      <c r="IE6749"/>
      <c r="IF6749"/>
      <c r="IG6749"/>
      <c r="IH6749"/>
      <c r="II6749"/>
      <c r="IJ6749"/>
      <c r="IK6749"/>
      <c r="IL6749"/>
      <c r="IM6749"/>
      <c r="IN6749"/>
      <c r="IO6749"/>
      <c r="IP6749"/>
      <c r="IQ6749"/>
      <c r="IR6749"/>
      <c r="IS6749"/>
      <c r="IT6749"/>
      <c r="IU6749"/>
      <c r="IV6749"/>
      <c r="IW6749"/>
      <c r="IX6749"/>
      <c r="IY6749"/>
      <c r="IZ6749"/>
      <c r="JA6749"/>
      <c r="JB6749"/>
      <c r="JC6749"/>
      <c r="JD6749"/>
      <c r="JE6749"/>
      <c r="JF6749"/>
      <c r="JG6749"/>
      <c r="JH6749"/>
      <c r="JI6749"/>
      <c r="JJ6749"/>
      <c r="JK6749"/>
      <c r="JL6749"/>
      <c r="JM6749"/>
      <c r="JN6749"/>
      <c r="JO6749"/>
      <c r="JP6749"/>
      <c r="JQ6749"/>
      <c r="JR6749"/>
      <c r="JS6749"/>
      <c r="JT6749"/>
      <c r="JU6749"/>
      <c r="JV6749"/>
      <c r="JW6749"/>
      <c r="JX6749"/>
      <c r="JY6749"/>
      <c r="JZ6749"/>
      <c r="KA6749"/>
      <c r="KB6749"/>
      <c r="KC6749"/>
      <c r="KD6749"/>
      <c r="KE6749"/>
      <c r="KF6749"/>
      <c r="KG6749"/>
      <c r="KH6749"/>
      <c r="KI6749"/>
      <c r="KJ6749"/>
      <c r="KK6749"/>
      <c r="KL6749"/>
      <c r="KM6749"/>
      <c r="KN6749"/>
      <c r="KO6749"/>
      <c r="KP6749"/>
      <c r="KQ6749"/>
      <c r="KR6749"/>
      <c r="KS6749"/>
      <c r="KT6749"/>
      <c r="KU6749"/>
      <c r="KV6749"/>
      <c r="KW6749"/>
      <c r="KX6749"/>
      <c r="KY6749"/>
      <c r="KZ6749"/>
      <c r="LA6749"/>
      <c r="LB6749"/>
      <c r="LC6749"/>
      <c r="LD6749"/>
      <c r="LE6749"/>
      <c r="LF6749"/>
      <c r="LG6749"/>
      <c r="LH6749"/>
      <c r="LI6749"/>
      <c r="LJ6749"/>
      <c r="LK6749"/>
      <c r="LL6749"/>
      <c r="LM6749"/>
      <c r="LN6749"/>
      <c r="LO6749"/>
      <c r="LP6749"/>
      <c r="LQ6749"/>
      <c r="LR6749"/>
      <c r="LS6749"/>
      <c r="LT6749"/>
      <c r="LU6749"/>
      <c r="LV6749"/>
      <c r="LW6749"/>
      <c r="LX6749"/>
      <c r="LY6749"/>
      <c r="LZ6749"/>
      <c r="MA6749"/>
      <c r="MB6749"/>
      <c r="MC6749"/>
      <c r="MD6749"/>
      <c r="ME6749"/>
      <c r="MF6749"/>
      <c r="MG6749"/>
      <c r="MH6749"/>
      <c r="MI6749"/>
      <c r="MJ6749"/>
      <c r="MK6749"/>
      <c r="ML6749"/>
      <c r="MM6749"/>
      <c r="MN6749"/>
      <c r="MO6749"/>
      <c r="MP6749"/>
      <c r="MQ6749"/>
      <c r="MR6749"/>
      <c r="MS6749"/>
      <c r="MT6749"/>
      <c r="MU6749"/>
      <c r="MV6749"/>
      <c r="MW6749"/>
      <c r="MX6749"/>
      <c r="MY6749"/>
      <c r="MZ6749"/>
      <c r="NA6749"/>
      <c r="NB6749"/>
      <c r="NC6749"/>
      <c r="ND6749"/>
      <c r="NE6749"/>
      <c r="NF6749"/>
      <c r="NG6749"/>
      <c r="NH6749"/>
      <c r="NI6749"/>
      <c r="NJ6749"/>
      <c r="NK6749"/>
      <c r="NL6749"/>
      <c r="NM6749"/>
      <c r="NN6749"/>
      <c r="NO6749"/>
      <c r="NP6749"/>
      <c r="NQ6749"/>
      <c r="NR6749"/>
      <c r="NS6749"/>
      <c r="NT6749"/>
      <c r="NU6749"/>
      <c r="NV6749"/>
      <c r="NW6749"/>
      <c r="NX6749"/>
      <c r="NY6749"/>
      <c r="NZ6749"/>
      <c r="OA6749"/>
      <c r="OB6749"/>
      <c r="OC6749"/>
      <c r="OD6749"/>
      <c r="OE6749"/>
      <c r="OF6749"/>
      <c r="OG6749"/>
      <c r="OH6749"/>
      <c r="OI6749"/>
      <c r="OJ6749"/>
      <c r="OK6749"/>
      <c r="OL6749"/>
      <c r="OM6749"/>
      <c r="ON6749"/>
      <c r="OO6749"/>
      <c r="OP6749"/>
      <c r="OQ6749"/>
      <c r="OR6749"/>
      <c r="OS6749"/>
      <c r="OT6749"/>
      <c r="OU6749"/>
      <c r="OV6749"/>
      <c r="OW6749"/>
      <c r="OX6749"/>
      <c r="OY6749"/>
      <c r="OZ6749"/>
      <c r="PA6749"/>
      <c r="PB6749"/>
      <c r="PC6749"/>
      <c r="PD6749"/>
      <c r="PE6749"/>
      <c r="PF6749"/>
      <c r="PG6749"/>
      <c r="PH6749"/>
      <c r="PI6749"/>
      <c r="PJ6749"/>
      <c r="PK6749"/>
      <c r="PL6749"/>
      <c r="PM6749"/>
      <c r="PN6749"/>
      <c r="PO6749"/>
      <c r="PP6749"/>
      <c r="PQ6749"/>
      <c r="PR6749"/>
      <c r="PS6749"/>
      <c r="PT6749"/>
      <c r="PU6749"/>
      <c r="PV6749"/>
      <c r="PW6749"/>
      <c r="PX6749"/>
      <c r="PY6749"/>
      <c r="PZ6749"/>
      <c r="QA6749"/>
      <c r="QB6749"/>
      <c r="QC6749"/>
      <c r="QD6749"/>
      <c r="QE6749"/>
      <c r="QF6749"/>
      <c r="QG6749"/>
      <c r="QH6749"/>
      <c r="QI6749"/>
      <c r="QJ6749"/>
      <c r="QK6749"/>
      <c r="QL6749"/>
      <c r="QM6749"/>
      <c r="QN6749"/>
      <c r="QO6749"/>
      <c r="QP6749"/>
      <c r="QQ6749"/>
      <c r="QR6749"/>
      <c r="QS6749"/>
      <c r="QT6749"/>
      <c r="QU6749"/>
      <c r="QV6749"/>
      <c r="QW6749"/>
      <c r="QX6749"/>
      <c r="QY6749"/>
      <c r="QZ6749"/>
      <c r="RA6749"/>
      <c r="RB6749"/>
      <c r="RC6749"/>
      <c r="RD6749"/>
      <c r="RE6749"/>
      <c r="RF6749"/>
      <c r="RG6749"/>
      <c r="RH6749"/>
      <c r="RI6749"/>
      <c r="RJ6749"/>
      <c r="RK6749"/>
      <c r="RL6749"/>
      <c r="RM6749"/>
      <c r="RN6749"/>
      <c r="RO6749"/>
      <c r="RP6749"/>
      <c r="RQ6749"/>
      <c r="RR6749"/>
      <c r="RS6749"/>
      <c r="RT6749"/>
      <c r="RU6749"/>
      <c r="RV6749"/>
      <c r="RW6749"/>
      <c r="RX6749"/>
      <c r="RY6749"/>
      <c r="RZ6749"/>
      <c r="SA6749"/>
      <c r="SB6749"/>
      <c r="SC6749"/>
      <c r="SD6749"/>
      <c r="SE6749"/>
      <c r="SF6749"/>
      <c r="SG6749"/>
      <c r="SH6749"/>
      <c r="SI6749"/>
      <c r="SJ6749"/>
      <c r="SK6749"/>
      <c r="SL6749"/>
      <c r="SM6749"/>
      <c r="SN6749"/>
      <c r="SO6749"/>
      <c r="SP6749"/>
      <c r="SQ6749"/>
      <c r="SR6749"/>
      <c r="SS6749"/>
      <c r="ST6749"/>
      <c r="SU6749"/>
      <c r="SV6749"/>
      <c r="SW6749"/>
      <c r="SX6749"/>
      <c r="SY6749"/>
      <c r="SZ6749"/>
      <c r="TA6749"/>
      <c r="TB6749"/>
      <c r="TC6749"/>
      <c r="TD6749"/>
      <c r="TE6749"/>
      <c r="TF6749"/>
      <c r="TG6749"/>
      <c r="TH6749"/>
      <c r="TI6749"/>
      <c r="TJ6749"/>
      <c r="TK6749"/>
      <c r="TL6749"/>
      <c r="TM6749"/>
      <c r="TN6749"/>
      <c r="TO6749"/>
      <c r="TP6749"/>
      <c r="TQ6749"/>
      <c r="TR6749"/>
      <c r="TS6749"/>
      <c r="TT6749"/>
      <c r="TU6749"/>
      <c r="TV6749"/>
      <c r="TW6749"/>
      <c r="TX6749"/>
      <c r="TY6749"/>
      <c r="TZ6749"/>
      <c r="UA6749"/>
      <c r="UB6749"/>
      <c r="UC6749"/>
      <c r="UD6749"/>
      <c r="UE6749"/>
      <c r="UF6749"/>
      <c r="UG6749"/>
      <c r="UH6749"/>
      <c r="UI6749"/>
      <c r="UJ6749"/>
      <c r="UK6749"/>
      <c r="UL6749"/>
      <c r="UM6749"/>
      <c r="UN6749"/>
      <c r="UO6749"/>
      <c r="UP6749"/>
      <c r="UQ6749"/>
      <c r="UR6749"/>
      <c r="US6749"/>
      <c r="UT6749"/>
      <c r="UU6749"/>
      <c r="UV6749"/>
      <c r="UW6749"/>
      <c r="UX6749"/>
      <c r="UY6749"/>
      <c r="UZ6749"/>
      <c r="VA6749"/>
      <c r="VB6749"/>
      <c r="VC6749"/>
      <c r="VD6749"/>
      <c r="VE6749"/>
      <c r="VF6749"/>
      <c r="VG6749"/>
      <c r="VH6749"/>
      <c r="VI6749"/>
      <c r="VJ6749"/>
      <c r="VK6749"/>
      <c r="VL6749"/>
      <c r="VM6749"/>
      <c r="VN6749"/>
      <c r="VO6749"/>
      <c r="VP6749"/>
      <c r="VQ6749"/>
      <c r="VR6749"/>
      <c r="VS6749"/>
      <c r="VT6749"/>
      <c r="VU6749"/>
      <c r="VV6749"/>
      <c r="VW6749"/>
      <c r="VX6749"/>
      <c r="VY6749"/>
      <c r="VZ6749"/>
      <c r="WA6749"/>
      <c r="WB6749"/>
      <c r="WC6749"/>
      <c r="WD6749"/>
      <c r="WE6749"/>
      <c r="WF6749"/>
      <c r="WG6749"/>
      <c r="WH6749"/>
      <c r="WI6749"/>
      <c r="WJ6749"/>
      <c r="WK6749"/>
      <c r="WL6749"/>
      <c r="WM6749"/>
      <c r="WN6749"/>
      <c r="WO6749"/>
      <c r="WP6749"/>
      <c r="WQ6749"/>
      <c r="WR6749"/>
      <c r="WS6749"/>
      <c r="WT6749"/>
      <c r="WU6749"/>
      <c r="WV6749"/>
      <c r="WW6749"/>
      <c r="WX6749"/>
      <c r="WY6749"/>
      <c r="WZ6749"/>
      <c r="XA6749"/>
      <c r="XB6749"/>
      <c r="XC6749"/>
      <c r="XD6749"/>
      <c r="XE6749"/>
      <c r="XF6749"/>
      <c r="XG6749"/>
      <c r="XH6749"/>
      <c r="XI6749"/>
      <c r="XJ6749"/>
      <c r="XK6749"/>
      <c r="XL6749"/>
      <c r="XM6749"/>
      <c r="XN6749"/>
      <c r="XO6749"/>
      <c r="XP6749"/>
      <c r="XQ6749"/>
      <c r="XR6749"/>
      <c r="XS6749"/>
      <c r="XT6749"/>
      <c r="XU6749"/>
      <c r="XV6749"/>
      <c r="XW6749"/>
      <c r="XX6749"/>
      <c r="XY6749"/>
      <c r="XZ6749"/>
      <c r="YA6749"/>
      <c r="YB6749"/>
      <c r="YC6749"/>
      <c r="YD6749"/>
      <c r="YE6749"/>
      <c r="YF6749"/>
      <c r="YG6749"/>
      <c r="YH6749"/>
      <c r="YI6749"/>
      <c r="YJ6749"/>
      <c r="YK6749"/>
      <c r="YL6749"/>
      <c r="YM6749"/>
      <c r="YN6749"/>
      <c r="YO6749"/>
      <c r="YP6749"/>
      <c r="YQ6749"/>
      <c r="YR6749"/>
      <c r="YS6749"/>
      <c r="YT6749"/>
      <c r="YU6749"/>
      <c r="YV6749"/>
      <c r="YW6749"/>
      <c r="YX6749"/>
      <c r="YY6749"/>
      <c r="YZ6749"/>
      <c r="ZA6749"/>
      <c r="ZB6749"/>
      <c r="ZC6749"/>
      <c r="ZD6749"/>
      <c r="ZE6749"/>
      <c r="ZF6749"/>
      <c r="ZG6749"/>
      <c r="ZH6749"/>
      <c r="ZI6749"/>
      <c r="ZJ6749"/>
      <c r="ZK6749"/>
      <c r="ZL6749"/>
      <c r="ZM6749"/>
      <c r="ZN6749"/>
      <c r="ZO6749"/>
      <c r="ZP6749"/>
      <c r="ZQ6749"/>
      <c r="ZR6749"/>
      <c r="ZS6749"/>
      <c r="ZT6749"/>
      <c r="ZU6749"/>
      <c r="ZV6749"/>
      <c r="ZW6749"/>
      <c r="ZX6749"/>
      <c r="ZY6749"/>
      <c r="ZZ6749"/>
      <c r="AAA6749"/>
      <c r="AAB6749"/>
      <c r="AAC6749"/>
      <c r="AAD6749"/>
      <c r="AAE6749"/>
      <c r="AAF6749"/>
      <c r="AAG6749"/>
      <c r="AAH6749"/>
      <c r="AAI6749"/>
      <c r="AAJ6749"/>
      <c r="AAK6749"/>
      <c r="AAL6749"/>
      <c r="AAM6749"/>
      <c r="AAN6749"/>
      <c r="AAO6749"/>
      <c r="AAP6749"/>
      <c r="AAQ6749"/>
      <c r="AAR6749"/>
      <c r="AAS6749"/>
      <c r="AAT6749"/>
      <c r="AAU6749"/>
      <c r="AAV6749"/>
      <c r="AAW6749"/>
      <c r="AAX6749"/>
      <c r="AAY6749"/>
      <c r="AAZ6749"/>
      <c r="ABA6749"/>
      <c r="ABB6749"/>
      <c r="ABC6749"/>
      <c r="ABD6749"/>
      <c r="ABE6749"/>
      <c r="ABF6749"/>
      <c r="ABG6749"/>
      <c r="ABH6749"/>
      <c r="ABI6749"/>
      <c r="ABJ6749"/>
      <c r="ABK6749"/>
      <c r="ABL6749"/>
      <c r="ABM6749"/>
      <c r="ABN6749"/>
      <c r="ABO6749"/>
      <c r="ABP6749"/>
      <c r="ABQ6749"/>
      <c r="ABR6749"/>
      <c r="ABS6749"/>
      <c r="ABT6749"/>
      <c r="ABU6749"/>
      <c r="ABV6749"/>
      <c r="ABW6749"/>
      <c r="ABX6749"/>
      <c r="ABY6749"/>
      <c r="ABZ6749"/>
      <c r="ACA6749"/>
      <c r="ACB6749"/>
      <c r="ACC6749"/>
      <c r="ACD6749"/>
      <c r="ACE6749"/>
      <c r="ACF6749"/>
      <c r="ACG6749"/>
      <c r="ACH6749"/>
      <c r="ACI6749"/>
      <c r="ACJ6749"/>
      <c r="ACK6749"/>
      <c r="ACL6749"/>
      <c r="ACM6749"/>
      <c r="ACN6749"/>
      <c r="ACO6749"/>
      <c r="ACP6749"/>
      <c r="ACQ6749"/>
      <c r="ACR6749"/>
      <c r="ACS6749"/>
      <c r="ACT6749"/>
      <c r="ACU6749"/>
      <c r="ACV6749"/>
      <c r="ACW6749"/>
      <c r="ACX6749"/>
      <c r="ACY6749"/>
      <c r="ACZ6749"/>
      <c r="ADA6749"/>
      <c r="ADB6749"/>
      <c r="ADC6749"/>
      <c r="ADD6749"/>
      <c r="ADE6749"/>
      <c r="ADF6749"/>
      <c r="ADG6749"/>
      <c r="ADH6749"/>
      <c r="ADI6749"/>
      <c r="ADJ6749"/>
      <c r="ADK6749"/>
      <c r="ADL6749"/>
      <c r="ADM6749"/>
      <c r="ADN6749"/>
      <c r="ADO6749"/>
      <c r="ADP6749"/>
      <c r="ADQ6749"/>
      <c r="ADR6749"/>
      <c r="ADS6749"/>
      <c r="ADT6749"/>
      <c r="ADU6749"/>
      <c r="ADV6749"/>
      <c r="ADW6749"/>
      <c r="ADX6749"/>
      <c r="ADY6749"/>
      <c r="ADZ6749"/>
      <c r="AEA6749"/>
      <c r="AEB6749"/>
      <c r="AEC6749"/>
      <c r="AED6749"/>
      <c r="AEE6749"/>
      <c r="AEF6749"/>
      <c r="AEG6749"/>
      <c r="AEH6749"/>
      <c r="AEI6749"/>
      <c r="AEJ6749"/>
      <c r="AEK6749"/>
      <c r="AEL6749"/>
      <c r="AEM6749"/>
      <c r="AEN6749"/>
      <c r="AEO6749"/>
      <c r="AEP6749"/>
      <c r="AEQ6749"/>
      <c r="AER6749"/>
      <c r="AES6749"/>
      <c r="AET6749"/>
      <c r="AEU6749"/>
      <c r="AEV6749"/>
      <c r="AEW6749"/>
      <c r="AEX6749"/>
      <c r="AEY6749"/>
      <c r="AEZ6749"/>
      <c r="AFA6749"/>
      <c r="AFB6749"/>
      <c r="AFC6749"/>
      <c r="AFD6749"/>
      <c r="AFE6749"/>
      <c r="AFF6749"/>
      <c r="AFG6749"/>
      <c r="AFH6749"/>
      <c r="AFI6749"/>
      <c r="AFJ6749"/>
      <c r="AFK6749"/>
      <c r="AFL6749"/>
      <c r="AFM6749"/>
      <c r="AFN6749"/>
      <c r="AFO6749"/>
      <c r="AFP6749"/>
      <c r="AFQ6749"/>
      <c r="AFR6749"/>
      <c r="AFS6749"/>
      <c r="AFT6749"/>
      <c r="AFU6749"/>
      <c r="AFV6749"/>
      <c r="AFW6749"/>
      <c r="AFX6749"/>
      <c r="AFY6749"/>
      <c r="AFZ6749"/>
      <c r="AGA6749"/>
      <c r="AGB6749"/>
      <c r="AGC6749"/>
      <c r="AGD6749"/>
      <c r="AGE6749"/>
      <c r="AGF6749"/>
      <c r="AGG6749"/>
      <c r="AGH6749"/>
      <c r="AGI6749"/>
      <c r="AGJ6749"/>
      <c r="AGK6749"/>
      <c r="AGL6749"/>
      <c r="AGM6749"/>
      <c r="AGN6749"/>
      <c r="AGO6749"/>
      <c r="AGP6749"/>
      <c r="AGQ6749"/>
      <c r="AGR6749"/>
      <c r="AGS6749"/>
      <c r="AGT6749"/>
      <c r="AGU6749"/>
      <c r="AGV6749"/>
      <c r="AGW6749"/>
      <c r="AGX6749"/>
      <c r="AGY6749"/>
      <c r="AGZ6749"/>
      <c r="AHA6749"/>
      <c r="AHB6749"/>
      <c r="AHC6749"/>
      <c r="AHD6749"/>
      <c r="AHE6749"/>
      <c r="AHF6749"/>
      <c r="AHG6749"/>
      <c r="AHH6749"/>
      <c r="AHI6749"/>
      <c r="AHJ6749"/>
      <c r="AHK6749"/>
      <c r="AHL6749"/>
      <c r="AHM6749"/>
      <c r="AHN6749"/>
      <c r="AHO6749"/>
      <c r="AHP6749"/>
      <c r="AHQ6749"/>
      <c r="AHR6749"/>
      <c r="AHS6749"/>
      <c r="AHT6749"/>
      <c r="AHU6749"/>
      <c r="AHV6749"/>
      <c r="AHW6749"/>
      <c r="AHX6749"/>
      <c r="AHY6749"/>
      <c r="AHZ6749"/>
      <c r="AIA6749"/>
      <c r="AIB6749"/>
      <c r="AIC6749"/>
      <c r="AID6749"/>
      <c r="AIE6749"/>
      <c r="AIF6749"/>
      <c r="AIG6749"/>
      <c r="AIH6749"/>
      <c r="AII6749"/>
      <c r="AIJ6749"/>
      <c r="AIK6749"/>
      <c r="AIL6749"/>
      <c r="AIM6749"/>
      <c r="AIN6749"/>
      <c r="AIO6749"/>
      <c r="AIP6749"/>
      <c r="AIQ6749"/>
      <c r="AIR6749"/>
      <c r="AIS6749"/>
      <c r="AIT6749"/>
      <c r="AIU6749"/>
      <c r="AIV6749"/>
      <c r="AIW6749"/>
      <c r="AIX6749"/>
      <c r="AIY6749"/>
      <c r="AIZ6749"/>
      <c r="AJA6749"/>
      <c r="AJB6749"/>
      <c r="AJC6749"/>
      <c r="AJD6749"/>
      <c r="AJE6749"/>
      <c r="AJF6749"/>
      <c r="AJG6749"/>
      <c r="AJH6749"/>
      <c r="AJI6749"/>
      <c r="AJJ6749"/>
      <c r="AJK6749"/>
      <c r="AJL6749"/>
      <c r="AJM6749"/>
      <c r="AJN6749"/>
      <c r="AJO6749"/>
      <c r="AJP6749"/>
      <c r="AJQ6749"/>
      <c r="AJR6749"/>
      <c r="AJS6749"/>
      <c r="AJT6749"/>
      <c r="AJU6749"/>
      <c r="AJV6749"/>
      <c r="AJW6749"/>
      <c r="AJX6749"/>
      <c r="AJY6749"/>
      <c r="AJZ6749"/>
      <c r="AKA6749"/>
      <c r="AKB6749"/>
      <c r="AKC6749"/>
      <c r="AKD6749"/>
      <c r="AKE6749"/>
      <c r="AKF6749"/>
      <c r="AKG6749"/>
      <c r="AKH6749"/>
      <c r="AKI6749"/>
      <c r="AKJ6749"/>
      <c r="AKK6749"/>
      <c r="AKL6749"/>
      <c r="AKM6749"/>
      <c r="AKN6749"/>
      <c r="AKO6749"/>
      <c r="AKP6749"/>
      <c r="AKQ6749"/>
      <c r="AKR6749"/>
      <c r="AKS6749"/>
      <c r="AKT6749"/>
      <c r="AKU6749"/>
      <c r="AKV6749"/>
      <c r="AKW6749"/>
      <c r="AKX6749"/>
      <c r="AKY6749"/>
      <c r="AKZ6749"/>
      <c r="ALA6749"/>
      <c r="ALB6749"/>
      <c r="ALC6749"/>
      <c r="ALD6749"/>
      <c r="ALE6749"/>
      <c r="ALF6749"/>
      <c r="ALG6749"/>
      <c r="ALH6749"/>
      <c r="ALI6749"/>
      <c r="ALJ6749"/>
      <c r="ALK6749"/>
      <c r="ALL6749"/>
      <c r="ALM6749"/>
      <c r="ALN6749"/>
      <c r="ALO6749"/>
      <c r="ALP6749"/>
      <c r="ALQ6749"/>
      <c r="ALR6749"/>
      <c r="ALS6749"/>
      <c r="ALT6749"/>
      <c r="ALU6749"/>
      <c r="ALV6749"/>
      <c r="ALW6749"/>
      <c r="ALX6749"/>
      <c r="ALY6749"/>
      <c r="ALZ6749"/>
      <c r="AMA6749"/>
      <c r="AMB6749"/>
      <c r="AMC6749"/>
      <c r="AMD6749"/>
      <c r="AME6749"/>
      <c r="AMF6749"/>
      <c r="AMG6749"/>
      <c r="AMH6749"/>
      <c r="AMI6749"/>
      <c r="AMJ6749"/>
      <c r="AMK6749"/>
      <c r="AML6749"/>
      <c r="AMM6749"/>
      <c r="AMN6749"/>
      <c r="AMO6749"/>
      <c r="AMP6749"/>
      <c r="AMQ6749"/>
      <c r="AMR6749"/>
      <c r="AMS6749"/>
      <c r="AMT6749"/>
      <c r="AMU6749"/>
      <c r="AMV6749"/>
      <c r="AMW6749"/>
      <c r="AMX6749"/>
      <c r="AMY6749"/>
      <c r="AMZ6749"/>
      <c r="ANA6749"/>
      <c r="ANB6749"/>
      <c r="ANC6749"/>
      <c r="AND6749"/>
      <c r="ANE6749"/>
      <c r="ANF6749"/>
      <c r="ANG6749"/>
      <c r="ANH6749"/>
      <c r="ANI6749"/>
      <c r="ANJ6749"/>
      <c r="ANK6749"/>
      <c r="ANL6749"/>
      <c r="ANM6749"/>
      <c r="ANN6749"/>
      <c r="ANO6749"/>
      <c r="ANP6749"/>
      <c r="ANQ6749"/>
      <c r="ANR6749"/>
      <c r="ANS6749"/>
      <c r="ANT6749"/>
      <c r="ANU6749"/>
      <c r="ANV6749"/>
      <c r="ANW6749"/>
      <c r="ANX6749"/>
      <c r="ANY6749"/>
      <c r="ANZ6749"/>
      <c r="AOA6749"/>
      <c r="AOB6749"/>
      <c r="AOC6749"/>
      <c r="AOD6749"/>
      <c r="AOE6749"/>
      <c r="AOF6749"/>
      <c r="AOG6749"/>
      <c r="AOH6749"/>
      <c r="AOI6749"/>
      <c r="AOJ6749"/>
      <c r="AOK6749"/>
      <c r="AOL6749"/>
      <c r="AOM6749"/>
      <c r="AON6749"/>
      <c r="AOO6749"/>
      <c r="AOP6749"/>
      <c r="AOQ6749"/>
      <c r="AOR6749"/>
      <c r="AOS6749"/>
      <c r="AOT6749"/>
      <c r="AOU6749"/>
      <c r="AOV6749"/>
      <c r="AOW6749"/>
      <c r="AOX6749"/>
      <c r="AOY6749"/>
      <c r="AOZ6749"/>
      <c r="APA6749"/>
      <c r="APB6749"/>
      <c r="APC6749"/>
      <c r="APD6749"/>
      <c r="APE6749"/>
      <c r="APF6749"/>
      <c r="APG6749"/>
      <c r="APH6749"/>
      <c r="API6749"/>
      <c r="APJ6749"/>
      <c r="APK6749"/>
      <c r="APL6749"/>
      <c r="APM6749"/>
      <c r="APN6749"/>
      <c r="APO6749"/>
      <c r="APP6749"/>
      <c r="APQ6749"/>
      <c r="APR6749"/>
      <c r="APS6749"/>
      <c r="APT6749"/>
      <c r="APU6749"/>
      <c r="APV6749"/>
      <c r="APW6749"/>
      <c r="APX6749"/>
      <c r="APY6749"/>
      <c r="APZ6749"/>
      <c r="AQA6749"/>
      <c r="AQB6749"/>
      <c r="AQC6749"/>
      <c r="AQD6749"/>
      <c r="AQE6749"/>
      <c r="AQF6749"/>
      <c r="AQG6749"/>
      <c r="AQH6749"/>
      <c r="AQI6749"/>
      <c r="AQJ6749"/>
      <c r="AQK6749"/>
      <c r="AQL6749"/>
      <c r="AQM6749"/>
      <c r="AQN6749"/>
      <c r="AQO6749"/>
      <c r="AQP6749"/>
      <c r="AQQ6749"/>
      <c r="AQR6749"/>
      <c r="AQS6749"/>
      <c r="AQT6749"/>
      <c r="AQU6749"/>
      <c r="AQV6749"/>
      <c r="AQW6749"/>
      <c r="AQX6749"/>
      <c r="AQY6749"/>
      <c r="AQZ6749"/>
      <c r="ARA6749"/>
      <c r="ARB6749"/>
      <c r="ARC6749"/>
      <c r="ARD6749"/>
      <c r="ARE6749"/>
      <c r="ARF6749"/>
      <c r="ARG6749"/>
      <c r="ARH6749"/>
      <c r="ARI6749"/>
      <c r="ARJ6749"/>
      <c r="ARK6749"/>
      <c r="ARL6749"/>
      <c r="ARM6749"/>
      <c r="ARN6749"/>
      <c r="ARO6749"/>
      <c r="ARP6749"/>
      <c r="ARQ6749"/>
      <c r="ARR6749"/>
      <c r="ARS6749"/>
      <c r="ART6749"/>
      <c r="ARU6749"/>
      <c r="ARV6749"/>
      <c r="ARW6749"/>
      <c r="ARX6749"/>
      <c r="ARY6749"/>
      <c r="ARZ6749"/>
      <c r="ASA6749"/>
      <c r="ASB6749"/>
      <c r="ASC6749"/>
      <c r="ASD6749"/>
      <c r="ASE6749"/>
      <c r="ASF6749"/>
      <c r="ASG6749"/>
      <c r="ASH6749"/>
      <c r="ASI6749"/>
      <c r="ASJ6749"/>
      <c r="ASK6749"/>
      <c r="ASL6749"/>
      <c r="ASM6749"/>
      <c r="ASN6749"/>
      <c r="ASO6749"/>
      <c r="ASP6749"/>
      <c r="ASQ6749"/>
      <c r="ASR6749"/>
      <c r="ASS6749"/>
      <c r="AST6749"/>
      <c r="ASU6749"/>
      <c r="ASV6749"/>
      <c r="ASW6749"/>
      <c r="ASX6749"/>
      <c r="ASY6749"/>
      <c r="ASZ6749"/>
      <c r="ATA6749"/>
      <c r="ATB6749"/>
      <c r="ATC6749"/>
      <c r="ATD6749"/>
      <c r="ATE6749"/>
      <c r="ATF6749"/>
      <c r="ATG6749"/>
      <c r="ATH6749"/>
      <c r="ATI6749"/>
      <c r="ATJ6749"/>
      <c r="ATK6749"/>
      <c r="ATL6749"/>
      <c r="ATM6749"/>
      <c r="ATN6749"/>
      <c r="ATO6749"/>
      <c r="ATP6749"/>
      <c r="ATQ6749"/>
      <c r="ATR6749"/>
      <c r="ATS6749"/>
      <c r="ATT6749"/>
      <c r="ATU6749"/>
      <c r="ATV6749"/>
      <c r="ATW6749"/>
      <c r="ATX6749"/>
      <c r="ATY6749"/>
      <c r="ATZ6749"/>
      <c r="AUA6749"/>
      <c r="AUB6749"/>
      <c r="AUC6749"/>
      <c r="AUD6749"/>
      <c r="AUE6749"/>
      <c r="AUF6749"/>
      <c r="AUG6749"/>
      <c r="AUH6749"/>
      <c r="AUI6749"/>
      <c r="AUJ6749"/>
      <c r="AUK6749"/>
      <c r="AUL6749"/>
      <c r="AUM6749"/>
      <c r="AUN6749"/>
      <c r="AUO6749"/>
      <c r="AUP6749"/>
      <c r="AUQ6749"/>
      <c r="AUR6749"/>
      <c r="AUS6749"/>
      <c r="AUT6749"/>
      <c r="AUU6749"/>
      <c r="AUV6749"/>
      <c r="AUW6749"/>
      <c r="AUX6749"/>
      <c r="AUY6749"/>
      <c r="AUZ6749"/>
      <c r="AVA6749"/>
      <c r="AVB6749"/>
      <c r="AVC6749"/>
      <c r="AVD6749"/>
      <c r="AVE6749"/>
      <c r="AVF6749"/>
      <c r="AVG6749"/>
      <c r="AVH6749"/>
      <c r="AVI6749"/>
      <c r="AVJ6749"/>
      <c r="AVK6749"/>
      <c r="AVL6749"/>
      <c r="AVM6749"/>
      <c r="AVN6749"/>
      <c r="AVO6749"/>
      <c r="AVP6749"/>
      <c r="AVQ6749"/>
      <c r="AVR6749"/>
      <c r="AVS6749"/>
      <c r="AVT6749"/>
      <c r="AVU6749"/>
      <c r="AVV6749"/>
      <c r="AVW6749"/>
      <c r="AVX6749"/>
      <c r="AVY6749"/>
      <c r="AVZ6749"/>
      <c r="AWA6749"/>
      <c r="AWB6749"/>
      <c r="AWC6749"/>
      <c r="AWD6749"/>
      <c r="AWE6749"/>
      <c r="AWF6749"/>
      <c r="AWG6749"/>
      <c r="AWH6749"/>
      <c r="AWI6749"/>
      <c r="AWJ6749"/>
      <c r="AWK6749"/>
      <c r="AWL6749"/>
      <c r="AWM6749"/>
      <c r="AWN6749"/>
    </row>
    <row r="6750" spans="1:1288" s="5" customFormat="1" ht="25" customHeight="1" x14ac:dyDescent="0.15">
      <c r="A6750" s="6"/>
      <c r="B6750" s="7"/>
      <c r="C6750" s="1"/>
      <c r="D6750" s="2"/>
      <c r="E6750"/>
      <c r="F6750"/>
      <c r="G6750"/>
      <c r="H6750"/>
      <c r="I6750"/>
      <c r="J6750"/>
      <c r="K6750"/>
      <c r="L6750"/>
      <c r="M6750"/>
      <c r="N6750"/>
      <c r="O6750"/>
      <c r="P6750"/>
      <c r="Q6750"/>
      <c r="R6750"/>
      <c r="S6750"/>
      <c r="T6750"/>
      <c r="U6750"/>
      <c r="V6750"/>
      <c r="W6750"/>
      <c r="X6750"/>
      <c r="Y6750"/>
      <c r="Z6750"/>
      <c r="AA6750"/>
      <c r="AB6750"/>
      <c r="AC6750"/>
      <c r="AD6750"/>
      <c r="AE6750"/>
      <c r="AF6750"/>
      <c r="AG6750"/>
      <c r="AH6750"/>
      <c r="AI6750"/>
      <c r="AJ6750"/>
      <c r="AK6750"/>
      <c r="AL6750"/>
      <c r="AM6750"/>
      <c r="AN6750"/>
      <c r="AO6750"/>
      <c r="AP6750"/>
      <c r="AQ6750"/>
      <c r="AR6750"/>
      <c r="AS6750"/>
      <c r="AT6750"/>
      <c r="AU6750"/>
      <c r="AV6750"/>
      <c r="AW6750"/>
      <c r="AX6750"/>
      <c r="AY6750"/>
      <c r="AZ6750"/>
      <c r="BA6750"/>
      <c r="BB6750"/>
      <c r="BC6750"/>
      <c r="BD6750"/>
      <c r="BE6750"/>
      <c r="BF6750"/>
      <c r="BG6750"/>
      <c r="BH6750"/>
      <c r="BI6750"/>
      <c r="BJ6750"/>
      <c r="BK6750"/>
      <c r="BL6750"/>
      <c r="BM6750"/>
      <c r="BN6750"/>
      <c r="BO6750"/>
      <c r="BP6750"/>
      <c r="BQ6750"/>
      <c r="BR6750"/>
      <c r="BS6750"/>
      <c r="BT6750"/>
      <c r="BU6750"/>
      <c r="BV6750"/>
      <c r="BW6750"/>
      <c r="BX6750"/>
      <c r="BY6750"/>
      <c r="BZ6750"/>
      <c r="CA6750"/>
      <c r="CB6750"/>
      <c r="CC6750"/>
      <c r="CD6750"/>
      <c r="CE6750"/>
      <c r="CF6750"/>
      <c r="CG6750"/>
      <c r="CH6750"/>
      <c r="CI6750"/>
      <c r="CJ6750"/>
      <c r="CK6750"/>
      <c r="CL6750"/>
      <c r="CM6750"/>
      <c r="CN6750"/>
      <c r="CO6750"/>
      <c r="CP6750"/>
      <c r="CQ6750"/>
      <c r="CR6750"/>
      <c r="CS6750"/>
      <c r="CT6750"/>
      <c r="CU6750"/>
      <c r="CV6750"/>
      <c r="CW6750"/>
      <c r="CX6750"/>
      <c r="CY6750"/>
      <c r="CZ6750"/>
      <c r="DA6750"/>
      <c r="DB6750"/>
      <c r="DC6750"/>
      <c r="DD6750"/>
      <c r="DE6750"/>
      <c r="DF6750"/>
      <c r="DG6750"/>
      <c r="DH6750"/>
      <c r="DI6750"/>
      <c r="DJ6750"/>
      <c r="DK6750"/>
      <c r="DL6750"/>
      <c r="DM6750"/>
      <c r="DN6750"/>
      <c r="DO6750"/>
      <c r="DP6750"/>
      <c r="DQ6750"/>
      <c r="DR6750"/>
      <c r="DS6750"/>
      <c r="DT6750"/>
      <c r="DU6750"/>
      <c r="DV6750"/>
      <c r="DW6750"/>
      <c r="DX6750"/>
      <c r="DY6750"/>
      <c r="DZ6750"/>
      <c r="EA6750"/>
      <c r="EB6750"/>
      <c r="EC6750"/>
      <c r="ED6750"/>
      <c r="EE6750"/>
      <c r="EF6750"/>
      <c r="EG6750"/>
      <c r="EH6750"/>
      <c r="EI6750"/>
      <c r="EJ6750"/>
      <c r="EK6750"/>
      <c r="EL6750"/>
      <c r="EM6750"/>
      <c r="EN6750"/>
      <c r="EO6750"/>
      <c r="EP6750"/>
      <c r="EQ6750"/>
      <c r="ER6750"/>
      <c r="ES6750"/>
      <c r="ET6750"/>
      <c r="EU6750"/>
      <c r="EV6750"/>
      <c r="EW6750"/>
      <c r="EX6750"/>
      <c r="EY6750"/>
      <c r="EZ6750"/>
      <c r="FA6750"/>
      <c r="FB6750"/>
      <c r="FC6750"/>
      <c r="FD6750"/>
      <c r="FE6750"/>
      <c r="FF6750"/>
      <c r="FG6750"/>
      <c r="FH6750"/>
      <c r="FI6750"/>
      <c r="FJ6750"/>
      <c r="FK6750"/>
      <c r="FL6750"/>
      <c r="FM6750"/>
      <c r="FN6750"/>
      <c r="FO6750"/>
      <c r="FP6750"/>
      <c r="FQ6750"/>
      <c r="FR6750"/>
      <c r="FS6750"/>
      <c r="FT6750"/>
      <c r="FU6750"/>
      <c r="FV6750"/>
      <c r="FW6750"/>
      <c r="FX6750"/>
      <c r="FY6750"/>
      <c r="FZ6750"/>
      <c r="GA6750"/>
      <c r="GB6750"/>
      <c r="GC6750"/>
      <c r="GD6750"/>
      <c r="GE6750"/>
      <c r="GF6750"/>
      <c r="GG6750"/>
      <c r="GH6750"/>
      <c r="GI6750"/>
      <c r="GJ6750"/>
      <c r="GK6750"/>
      <c r="GL6750"/>
      <c r="GM6750"/>
      <c r="GN6750"/>
      <c r="GO6750"/>
      <c r="GP6750"/>
      <c r="GQ6750"/>
      <c r="GR6750"/>
      <c r="GS6750"/>
      <c r="GT6750"/>
      <c r="GU6750"/>
      <c r="GV6750"/>
      <c r="GW6750"/>
      <c r="GX6750"/>
      <c r="GY6750"/>
      <c r="GZ6750"/>
      <c r="HA6750"/>
      <c r="HB6750"/>
      <c r="HC6750"/>
      <c r="HD6750"/>
      <c r="HE6750"/>
      <c r="HF6750"/>
      <c r="HG6750"/>
      <c r="HH6750"/>
      <c r="HI6750"/>
      <c r="HJ6750"/>
      <c r="HK6750"/>
      <c r="HL6750"/>
      <c r="HM6750"/>
      <c r="HN6750"/>
      <c r="HO6750"/>
      <c r="HP6750"/>
      <c r="HQ6750"/>
      <c r="HR6750"/>
      <c r="HS6750"/>
      <c r="HT6750"/>
      <c r="HU6750"/>
      <c r="HV6750"/>
      <c r="HW6750"/>
      <c r="HX6750"/>
      <c r="HY6750"/>
      <c r="HZ6750"/>
      <c r="IA6750"/>
      <c r="IB6750"/>
      <c r="IC6750"/>
      <c r="ID6750"/>
      <c r="IE6750"/>
      <c r="IF6750"/>
      <c r="IG6750"/>
      <c r="IH6750"/>
      <c r="II6750"/>
      <c r="IJ6750"/>
      <c r="IK6750"/>
      <c r="IL6750"/>
      <c r="IM6750"/>
      <c r="IN6750"/>
      <c r="IO6750"/>
      <c r="IP6750"/>
      <c r="IQ6750"/>
      <c r="IR6750"/>
      <c r="IS6750"/>
      <c r="IT6750"/>
      <c r="IU6750"/>
      <c r="IV6750"/>
      <c r="IW6750"/>
      <c r="IX6750"/>
      <c r="IY6750"/>
      <c r="IZ6750"/>
      <c r="JA6750"/>
      <c r="JB6750"/>
      <c r="JC6750"/>
      <c r="JD6750"/>
      <c r="JE6750"/>
      <c r="JF6750"/>
      <c r="JG6750"/>
      <c r="JH6750"/>
      <c r="JI6750"/>
      <c r="JJ6750"/>
      <c r="JK6750"/>
      <c r="JL6750"/>
      <c r="JM6750"/>
      <c r="JN6750"/>
      <c r="JO6750"/>
      <c r="JP6750"/>
      <c r="JQ6750"/>
      <c r="JR6750"/>
      <c r="JS6750"/>
      <c r="JT6750"/>
      <c r="JU6750"/>
      <c r="JV6750"/>
      <c r="JW6750"/>
      <c r="JX6750"/>
      <c r="JY6750"/>
      <c r="JZ6750"/>
      <c r="KA6750"/>
      <c r="KB6750"/>
      <c r="KC6750"/>
      <c r="KD6750"/>
      <c r="KE6750"/>
      <c r="KF6750"/>
      <c r="KG6750"/>
      <c r="KH6750"/>
      <c r="KI6750"/>
      <c r="KJ6750"/>
      <c r="KK6750"/>
      <c r="KL6750"/>
      <c r="KM6750"/>
      <c r="KN6750"/>
      <c r="KO6750"/>
      <c r="KP6750"/>
      <c r="KQ6750"/>
      <c r="KR6750"/>
      <c r="KS6750"/>
      <c r="KT6750"/>
      <c r="KU6750"/>
      <c r="KV6750"/>
      <c r="KW6750"/>
      <c r="KX6750"/>
      <c r="KY6750"/>
      <c r="KZ6750"/>
      <c r="LA6750"/>
      <c r="LB6750"/>
      <c r="LC6750"/>
      <c r="LD6750"/>
      <c r="LE6750"/>
      <c r="LF6750"/>
      <c r="LG6750"/>
      <c r="LH6750"/>
      <c r="LI6750"/>
      <c r="LJ6750"/>
      <c r="LK6750"/>
      <c r="LL6750"/>
      <c r="LM6750"/>
      <c r="LN6750"/>
      <c r="LO6750"/>
      <c r="LP6750"/>
      <c r="LQ6750"/>
      <c r="LR6750"/>
      <c r="LS6750"/>
      <c r="LT6750"/>
      <c r="LU6750"/>
      <c r="LV6750"/>
      <c r="LW6750"/>
      <c r="LX6750"/>
      <c r="LY6750"/>
      <c r="LZ6750"/>
      <c r="MA6750"/>
      <c r="MB6750"/>
      <c r="MC6750"/>
      <c r="MD6750"/>
      <c r="ME6750"/>
      <c r="MF6750"/>
      <c r="MG6750"/>
      <c r="MH6750"/>
      <c r="MI6750"/>
      <c r="MJ6750"/>
      <c r="MK6750"/>
      <c r="ML6750"/>
      <c r="MM6750"/>
      <c r="MN6750"/>
      <c r="MO6750"/>
      <c r="MP6750"/>
      <c r="MQ6750"/>
      <c r="MR6750"/>
      <c r="MS6750"/>
      <c r="MT6750"/>
      <c r="MU6750"/>
      <c r="MV6750"/>
      <c r="MW6750"/>
      <c r="MX6750"/>
      <c r="MY6750"/>
      <c r="MZ6750"/>
      <c r="NA6750"/>
      <c r="NB6750"/>
      <c r="NC6750"/>
      <c r="ND6750"/>
      <c r="NE6750"/>
      <c r="NF6750"/>
      <c r="NG6750"/>
      <c r="NH6750"/>
      <c r="NI6750"/>
      <c r="NJ6750"/>
      <c r="NK6750"/>
      <c r="NL6750"/>
      <c r="NM6750"/>
      <c r="NN6750"/>
      <c r="NO6750"/>
      <c r="NP6750"/>
      <c r="NQ6750"/>
      <c r="NR6750"/>
      <c r="NS6750"/>
      <c r="NT6750"/>
      <c r="NU6750"/>
      <c r="NV6750"/>
      <c r="NW6750"/>
      <c r="NX6750"/>
      <c r="NY6750"/>
      <c r="NZ6750"/>
      <c r="OA6750"/>
      <c r="OB6750"/>
      <c r="OC6750"/>
      <c r="OD6750"/>
      <c r="OE6750"/>
      <c r="OF6750"/>
      <c r="OG6750"/>
      <c r="OH6750"/>
      <c r="OI6750"/>
      <c r="OJ6750"/>
      <c r="OK6750"/>
      <c r="OL6750"/>
      <c r="OM6750"/>
      <c r="ON6750"/>
      <c r="OO6750"/>
      <c r="OP6750"/>
      <c r="OQ6750"/>
      <c r="OR6750"/>
      <c r="OS6750"/>
      <c r="OT6750"/>
      <c r="OU6750"/>
      <c r="OV6750"/>
      <c r="OW6750"/>
      <c r="OX6750"/>
      <c r="OY6750"/>
      <c r="OZ6750"/>
      <c r="PA6750"/>
      <c r="PB6750"/>
      <c r="PC6750"/>
      <c r="PD6750"/>
      <c r="PE6750"/>
      <c r="PF6750"/>
      <c r="PG6750"/>
      <c r="PH6750"/>
      <c r="PI6750"/>
      <c r="PJ6750"/>
      <c r="PK6750"/>
      <c r="PL6750"/>
      <c r="PM6750"/>
      <c r="PN6750"/>
      <c r="PO6750"/>
      <c r="PP6750"/>
      <c r="PQ6750"/>
      <c r="PR6750"/>
      <c r="PS6750"/>
      <c r="PT6750"/>
      <c r="PU6750"/>
      <c r="PV6750"/>
      <c r="PW6750"/>
      <c r="PX6750"/>
      <c r="PY6750"/>
      <c r="PZ6750"/>
      <c r="QA6750"/>
      <c r="QB6750"/>
      <c r="QC6750"/>
      <c r="QD6750"/>
      <c r="QE6750"/>
      <c r="QF6750"/>
      <c r="QG6750"/>
      <c r="QH6750"/>
      <c r="QI6750"/>
      <c r="QJ6750"/>
      <c r="QK6750"/>
      <c r="QL6750"/>
      <c r="QM6750"/>
      <c r="QN6750"/>
      <c r="QO6750"/>
      <c r="QP6750"/>
      <c r="QQ6750"/>
      <c r="QR6750"/>
      <c r="QS6750"/>
      <c r="QT6750"/>
      <c r="QU6750"/>
      <c r="QV6750"/>
      <c r="QW6750"/>
      <c r="QX6750"/>
      <c r="QY6750"/>
      <c r="QZ6750"/>
      <c r="RA6750"/>
      <c r="RB6750"/>
      <c r="RC6750"/>
      <c r="RD6750"/>
      <c r="RE6750"/>
      <c r="RF6750"/>
      <c r="RG6750"/>
      <c r="RH6750"/>
      <c r="RI6750"/>
      <c r="RJ6750"/>
      <c r="RK6750"/>
      <c r="RL6750"/>
      <c r="RM6750"/>
      <c r="RN6750"/>
      <c r="RO6750"/>
      <c r="RP6750"/>
      <c r="RQ6750"/>
      <c r="RR6750"/>
      <c r="RS6750"/>
      <c r="RT6750"/>
      <c r="RU6750"/>
      <c r="RV6750"/>
      <c r="RW6750"/>
      <c r="RX6750"/>
      <c r="RY6750"/>
      <c r="RZ6750"/>
      <c r="SA6750"/>
      <c r="SB6750"/>
      <c r="SC6750"/>
      <c r="SD6750"/>
      <c r="SE6750"/>
      <c r="SF6750"/>
      <c r="SG6750"/>
      <c r="SH6750"/>
      <c r="SI6750"/>
      <c r="SJ6750"/>
      <c r="SK6750"/>
      <c r="SL6750"/>
      <c r="SM6750"/>
      <c r="SN6750"/>
      <c r="SO6750"/>
      <c r="SP6750"/>
      <c r="SQ6750"/>
      <c r="SR6750"/>
      <c r="SS6750"/>
      <c r="ST6750"/>
      <c r="SU6750"/>
      <c r="SV6750"/>
      <c r="SW6750"/>
      <c r="SX6750"/>
      <c r="SY6750"/>
      <c r="SZ6750"/>
      <c r="TA6750"/>
      <c r="TB6750"/>
      <c r="TC6750"/>
      <c r="TD6750"/>
      <c r="TE6750"/>
      <c r="TF6750"/>
      <c r="TG6750"/>
      <c r="TH6750"/>
      <c r="TI6750"/>
      <c r="TJ6750"/>
      <c r="TK6750"/>
      <c r="TL6750"/>
      <c r="TM6750"/>
      <c r="TN6750"/>
      <c r="TO6750"/>
      <c r="TP6750"/>
      <c r="TQ6750"/>
      <c r="TR6750"/>
      <c r="TS6750"/>
      <c r="TT6750"/>
      <c r="TU6750"/>
      <c r="TV6750"/>
      <c r="TW6750"/>
      <c r="TX6750"/>
      <c r="TY6750"/>
      <c r="TZ6750"/>
      <c r="UA6750"/>
      <c r="UB6750"/>
      <c r="UC6750"/>
      <c r="UD6750"/>
      <c r="UE6750"/>
      <c r="UF6750"/>
      <c r="UG6750"/>
      <c r="UH6750"/>
      <c r="UI6750"/>
      <c r="UJ6750"/>
      <c r="UK6750"/>
      <c r="UL6750"/>
      <c r="UM6750"/>
      <c r="UN6750"/>
      <c r="UO6750"/>
      <c r="UP6750"/>
      <c r="UQ6750"/>
      <c r="UR6750"/>
      <c r="US6750"/>
      <c r="UT6750"/>
      <c r="UU6750"/>
      <c r="UV6750"/>
      <c r="UW6750"/>
      <c r="UX6750"/>
      <c r="UY6750"/>
      <c r="UZ6750"/>
      <c r="VA6750"/>
      <c r="VB6750"/>
      <c r="VC6750"/>
      <c r="VD6750"/>
      <c r="VE6750"/>
      <c r="VF6750"/>
      <c r="VG6750"/>
      <c r="VH6750"/>
      <c r="VI6750"/>
      <c r="VJ6750"/>
      <c r="VK6750"/>
      <c r="VL6750"/>
      <c r="VM6750"/>
      <c r="VN6750"/>
      <c r="VO6750"/>
      <c r="VP6750"/>
      <c r="VQ6750"/>
      <c r="VR6750"/>
      <c r="VS6750"/>
      <c r="VT6750"/>
      <c r="VU6750"/>
      <c r="VV6750"/>
      <c r="VW6750"/>
      <c r="VX6750"/>
      <c r="VY6750"/>
      <c r="VZ6750"/>
      <c r="WA6750"/>
      <c r="WB6750"/>
      <c r="WC6750"/>
      <c r="WD6750"/>
      <c r="WE6750"/>
      <c r="WF6750"/>
      <c r="WG6750"/>
      <c r="WH6750"/>
      <c r="WI6750"/>
      <c r="WJ6750"/>
      <c r="WK6750"/>
      <c r="WL6750"/>
      <c r="WM6750"/>
      <c r="WN6750"/>
      <c r="WO6750"/>
      <c r="WP6750"/>
      <c r="WQ6750"/>
      <c r="WR6750"/>
      <c r="WS6750"/>
      <c r="WT6750"/>
      <c r="WU6750"/>
      <c r="WV6750"/>
      <c r="WW6750"/>
      <c r="WX6750"/>
      <c r="WY6750"/>
      <c r="WZ6750"/>
      <c r="XA6750"/>
      <c r="XB6750"/>
      <c r="XC6750"/>
      <c r="XD6750"/>
      <c r="XE6750"/>
      <c r="XF6750"/>
      <c r="XG6750"/>
      <c r="XH6750"/>
      <c r="XI6750"/>
      <c r="XJ6750"/>
      <c r="XK6750"/>
      <c r="XL6750"/>
      <c r="XM6750"/>
      <c r="XN6750"/>
      <c r="XO6750"/>
      <c r="XP6750"/>
      <c r="XQ6750"/>
      <c r="XR6750"/>
      <c r="XS6750"/>
      <c r="XT6750"/>
      <c r="XU6750"/>
      <c r="XV6750"/>
      <c r="XW6750"/>
      <c r="XX6750"/>
      <c r="XY6750"/>
      <c r="XZ6750"/>
      <c r="YA6750"/>
      <c r="YB6750"/>
      <c r="YC6750"/>
      <c r="YD6750"/>
      <c r="YE6750"/>
      <c r="YF6750"/>
      <c r="YG6750"/>
      <c r="YH6750"/>
      <c r="YI6750"/>
      <c r="YJ6750"/>
      <c r="YK6750"/>
      <c r="YL6750"/>
      <c r="YM6750"/>
      <c r="YN6750"/>
      <c r="YO6750"/>
      <c r="YP6750"/>
      <c r="YQ6750"/>
      <c r="YR6750"/>
      <c r="YS6750"/>
      <c r="YT6750"/>
      <c r="YU6750"/>
      <c r="YV6750"/>
      <c r="YW6750"/>
      <c r="YX6750"/>
      <c r="YY6750"/>
      <c r="YZ6750"/>
      <c r="ZA6750"/>
      <c r="ZB6750"/>
      <c r="ZC6750"/>
      <c r="ZD6750"/>
      <c r="ZE6750"/>
      <c r="ZF6750"/>
      <c r="ZG6750"/>
      <c r="ZH6750"/>
      <c r="ZI6750"/>
      <c r="ZJ6750"/>
      <c r="ZK6750"/>
      <c r="ZL6750"/>
      <c r="ZM6750"/>
      <c r="ZN6750"/>
      <c r="ZO6750"/>
      <c r="ZP6750"/>
      <c r="ZQ6750"/>
      <c r="ZR6750"/>
      <c r="ZS6750"/>
      <c r="ZT6750"/>
      <c r="ZU6750"/>
      <c r="ZV6750"/>
      <c r="ZW6750"/>
      <c r="ZX6750"/>
      <c r="ZY6750"/>
      <c r="ZZ6750"/>
      <c r="AAA6750"/>
      <c r="AAB6750"/>
      <c r="AAC6750"/>
      <c r="AAD6750"/>
      <c r="AAE6750"/>
      <c r="AAF6750"/>
      <c r="AAG6750"/>
      <c r="AAH6750"/>
      <c r="AAI6750"/>
      <c r="AAJ6750"/>
      <c r="AAK6750"/>
      <c r="AAL6750"/>
      <c r="AAM6750"/>
      <c r="AAN6750"/>
      <c r="AAO6750"/>
      <c r="AAP6750"/>
      <c r="AAQ6750"/>
      <c r="AAR6750"/>
      <c r="AAS6750"/>
      <c r="AAT6750"/>
      <c r="AAU6750"/>
      <c r="AAV6750"/>
      <c r="AAW6750"/>
      <c r="AAX6750"/>
      <c r="AAY6750"/>
      <c r="AAZ6750"/>
      <c r="ABA6750"/>
      <c r="ABB6750"/>
      <c r="ABC6750"/>
      <c r="ABD6750"/>
      <c r="ABE6750"/>
      <c r="ABF6750"/>
      <c r="ABG6750"/>
      <c r="ABH6750"/>
      <c r="ABI6750"/>
      <c r="ABJ6750"/>
      <c r="ABK6750"/>
      <c r="ABL6750"/>
      <c r="ABM6750"/>
      <c r="ABN6750"/>
      <c r="ABO6750"/>
      <c r="ABP6750"/>
      <c r="ABQ6750"/>
      <c r="ABR6750"/>
      <c r="ABS6750"/>
      <c r="ABT6750"/>
      <c r="ABU6750"/>
      <c r="ABV6750"/>
      <c r="ABW6750"/>
      <c r="ABX6750"/>
      <c r="ABY6750"/>
      <c r="ABZ6750"/>
      <c r="ACA6750"/>
      <c r="ACB6750"/>
      <c r="ACC6750"/>
      <c r="ACD6750"/>
      <c r="ACE6750"/>
      <c r="ACF6750"/>
      <c r="ACG6750"/>
      <c r="ACH6750"/>
      <c r="ACI6750"/>
      <c r="ACJ6750"/>
      <c r="ACK6750"/>
      <c r="ACL6750"/>
      <c r="ACM6750"/>
      <c r="ACN6750"/>
      <c r="ACO6750"/>
      <c r="ACP6750"/>
      <c r="ACQ6750"/>
      <c r="ACR6750"/>
      <c r="ACS6750"/>
      <c r="ACT6750"/>
      <c r="ACU6750"/>
      <c r="ACV6750"/>
      <c r="ACW6750"/>
      <c r="ACX6750"/>
      <c r="ACY6750"/>
      <c r="ACZ6750"/>
      <c r="ADA6750"/>
      <c r="ADB6750"/>
      <c r="ADC6750"/>
      <c r="ADD6750"/>
      <c r="ADE6750"/>
      <c r="ADF6750"/>
      <c r="ADG6750"/>
      <c r="ADH6750"/>
      <c r="ADI6750"/>
      <c r="ADJ6750"/>
      <c r="ADK6750"/>
      <c r="ADL6750"/>
      <c r="ADM6750"/>
      <c r="ADN6750"/>
      <c r="ADO6750"/>
      <c r="ADP6750"/>
      <c r="ADQ6750"/>
      <c r="ADR6750"/>
      <c r="ADS6750"/>
      <c r="ADT6750"/>
      <c r="ADU6750"/>
      <c r="ADV6750"/>
      <c r="ADW6750"/>
      <c r="ADX6750"/>
      <c r="ADY6750"/>
      <c r="ADZ6750"/>
      <c r="AEA6750"/>
      <c r="AEB6750"/>
      <c r="AEC6750"/>
      <c r="AED6750"/>
      <c r="AEE6750"/>
      <c r="AEF6750"/>
      <c r="AEG6750"/>
      <c r="AEH6750"/>
      <c r="AEI6750"/>
      <c r="AEJ6750"/>
      <c r="AEK6750"/>
      <c r="AEL6750"/>
      <c r="AEM6750"/>
      <c r="AEN6750"/>
      <c r="AEO6750"/>
      <c r="AEP6750"/>
      <c r="AEQ6750"/>
      <c r="AER6750"/>
      <c r="AES6750"/>
      <c r="AET6750"/>
      <c r="AEU6750"/>
      <c r="AEV6750"/>
      <c r="AEW6750"/>
      <c r="AEX6750"/>
      <c r="AEY6750"/>
      <c r="AEZ6750"/>
      <c r="AFA6750"/>
      <c r="AFB6750"/>
      <c r="AFC6750"/>
      <c r="AFD6750"/>
      <c r="AFE6750"/>
      <c r="AFF6750"/>
      <c r="AFG6750"/>
      <c r="AFH6750"/>
      <c r="AFI6750"/>
      <c r="AFJ6750"/>
      <c r="AFK6750"/>
      <c r="AFL6750"/>
      <c r="AFM6750"/>
      <c r="AFN6750"/>
      <c r="AFO6750"/>
      <c r="AFP6750"/>
      <c r="AFQ6750"/>
      <c r="AFR6750"/>
      <c r="AFS6750"/>
      <c r="AFT6750"/>
      <c r="AFU6750"/>
      <c r="AFV6750"/>
      <c r="AFW6750"/>
      <c r="AFX6750"/>
      <c r="AFY6750"/>
      <c r="AFZ6750"/>
      <c r="AGA6750"/>
      <c r="AGB6750"/>
      <c r="AGC6750"/>
      <c r="AGD6750"/>
      <c r="AGE6750"/>
      <c r="AGF6750"/>
      <c r="AGG6750"/>
      <c r="AGH6750"/>
      <c r="AGI6750"/>
      <c r="AGJ6750"/>
      <c r="AGK6750"/>
      <c r="AGL6750"/>
      <c r="AGM6750"/>
      <c r="AGN6750"/>
      <c r="AGO6750"/>
      <c r="AGP6750"/>
      <c r="AGQ6750"/>
      <c r="AGR6750"/>
      <c r="AGS6750"/>
      <c r="AGT6750"/>
      <c r="AGU6750"/>
      <c r="AGV6750"/>
      <c r="AGW6750"/>
      <c r="AGX6750"/>
      <c r="AGY6750"/>
      <c r="AGZ6750"/>
      <c r="AHA6750"/>
      <c r="AHB6750"/>
      <c r="AHC6750"/>
      <c r="AHD6750"/>
      <c r="AHE6750"/>
      <c r="AHF6750"/>
      <c r="AHG6750"/>
      <c r="AHH6750"/>
      <c r="AHI6750"/>
      <c r="AHJ6750"/>
      <c r="AHK6750"/>
      <c r="AHL6750"/>
      <c r="AHM6750"/>
      <c r="AHN6750"/>
      <c r="AHO6750"/>
      <c r="AHP6750"/>
      <c r="AHQ6750"/>
      <c r="AHR6750"/>
      <c r="AHS6750"/>
      <c r="AHT6750"/>
      <c r="AHU6750"/>
      <c r="AHV6750"/>
      <c r="AHW6750"/>
      <c r="AHX6750"/>
      <c r="AHY6750"/>
      <c r="AHZ6750"/>
      <c r="AIA6750"/>
      <c r="AIB6750"/>
      <c r="AIC6750"/>
      <c r="AID6750"/>
      <c r="AIE6750"/>
      <c r="AIF6750"/>
      <c r="AIG6750"/>
      <c r="AIH6750"/>
      <c r="AII6750"/>
      <c r="AIJ6750"/>
      <c r="AIK6750"/>
      <c r="AIL6750"/>
      <c r="AIM6750"/>
      <c r="AIN6750"/>
      <c r="AIO6750"/>
      <c r="AIP6750"/>
      <c r="AIQ6750"/>
      <c r="AIR6750"/>
      <c r="AIS6750"/>
      <c r="AIT6750"/>
      <c r="AIU6750"/>
      <c r="AIV6750"/>
      <c r="AIW6750"/>
      <c r="AIX6750"/>
      <c r="AIY6750"/>
      <c r="AIZ6750"/>
      <c r="AJA6750"/>
      <c r="AJB6750"/>
      <c r="AJC6750"/>
      <c r="AJD6750"/>
      <c r="AJE6750"/>
      <c r="AJF6750"/>
      <c r="AJG6750"/>
      <c r="AJH6750"/>
      <c r="AJI6750"/>
      <c r="AJJ6750"/>
      <c r="AJK6750"/>
      <c r="AJL6750"/>
      <c r="AJM6750"/>
      <c r="AJN6750"/>
      <c r="AJO6750"/>
      <c r="AJP6750"/>
      <c r="AJQ6750"/>
      <c r="AJR6750"/>
      <c r="AJS6750"/>
      <c r="AJT6750"/>
      <c r="AJU6750"/>
      <c r="AJV6750"/>
      <c r="AJW6750"/>
      <c r="AJX6750"/>
      <c r="AJY6750"/>
      <c r="AJZ6750"/>
      <c r="AKA6750"/>
      <c r="AKB6750"/>
      <c r="AKC6750"/>
      <c r="AKD6750"/>
      <c r="AKE6750"/>
      <c r="AKF6750"/>
      <c r="AKG6750"/>
      <c r="AKH6750"/>
      <c r="AKI6750"/>
      <c r="AKJ6750"/>
      <c r="AKK6750"/>
      <c r="AKL6750"/>
      <c r="AKM6750"/>
      <c r="AKN6750"/>
      <c r="AKO6750"/>
      <c r="AKP6750"/>
      <c r="AKQ6750"/>
      <c r="AKR6750"/>
      <c r="AKS6750"/>
      <c r="AKT6750"/>
      <c r="AKU6750"/>
      <c r="AKV6750"/>
      <c r="AKW6750"/>
      <c r="AKX6750"/>
      <c r="AKY6750"/>
      <c r="AKZ6750"/>
      <c r="ALA6750"/>
      <c r="ALB6750"/>
      <c r="ALC6750"/>
      <c r="ALD6750"/>
      <c r="ALE6750"/>
      <c r="ALF6750"/>
      <c r="ALG6750"/>
      <c r="ALH6750"/>
      <c r="ALI6750"/>
      <c r="ALJ6750"/>
      <c r="ALK6750"/>
      <c r="ALL6750"/>
      <c r="ALM6750"/>
      <c r="ALN6750"/>
      <c r="ALO6750"/>
      <c r="ALP6750"/>
      <c r="ALQ6750"/>
      <c r="ALR6750"/>
      <c r="ALS6750"/>
      <c r="ALT6750"/>
      <c r="ALU6750"/>
      <c r="ALV6750"/>
      <c r="ALW6750"/>
      <c r="ALX6750"/>
      <c r="ALY6750"/>
      <c r="ALZ6750"/>
      <c r="AMA6750"/>
      <c r="AMB6750"/>
      <c r="AMC6750"/>
      <c r="AMD6750"/>
      <c r="AME6750"/>
      <c r="AMF6750"/>
      <c r="AMG6750"/>
      <c r="AMH6750"/>
      <c r="AMI6750"/>
      <c r="AMJ6750"/>
      <c r="AMK6750"/>
      <c r="AML6750"/>
      <c r="AMM6750"/>
      <c r="AMN6750"/>
      <c r="AMO6750"/>
      <c r="AMP6750"/>
      <c r="AMQ6750"/>
      <c r="AMR6750"/>
      <c r="AMS6750"/>
      <c r="AMT6750"/>
      <c r="AMU6750"/>
      <c r="AMV6750"/>
      <c r="AMW6750"/>
      <c r="AMX6750"/>
      <c r="AMY6750"/>
      <c r="AMZ6750"/>
      <c r="ANA6750"/>
      <c r="ANB6750"/>
      <c r="ANC6750"/>
      <c r="AND6750"/>
      <c r="ANE6750"/>
      <c r="ANF6750"/>
      <c r="ANG6750"/>
      <c r="ANH6750"/>
      <c r="ANI6750"/>
      <c r="ANJ6750"/>
      <c r="ANK6750"/>
      <c r="ANL6750"/>
      <c r="ANM6750"/>
      <c r="ANN6750"/>
      <c r="ANO6750"/>
      <c r="ANP6750"/>
      <c r="ANQ6750"/>
      <c r="ANR6750"/>
      <c r="ANS6750"/>
      <c r="ANT6750"/>
      <c r="ANU6750"/>
      <c r="ANV6750"/>
      <c r="ANW6750"/>
      <c r="ANX6750"/>
      <c r="ANY6750"/>
      <c r="ANZ6750"/>
      <c r="AOA6750"/>
      <c r="AOB6750"/>
      <c r="AOC6750"/>
      <c r="AOD6750"/>
      <c r="AOE6750"/>
      <c r="AOF6750"/>
      <c r="AOG6750"/>
      <c r="AOH6750"/>
      <c r="AOI6750"/>
      <c r="AOJ6750"/>
      <c r="AOK6750"/>
      <c r="AOL6750"/>
      <c r="AOM6750"/>
      <c r="AON6750"/>
      <c r="AOO6750"/>
      <c r="AOP6750"/>
      <c r="AOQ6750"/>
      <c r="AOR6750"/>
      <c r="AOS6750"/>
      <c r="AOT6750"/>
      <c r="AOU6750"/>
      <c r="AOV6750"/>
      <c r="AOW6750"/>
      <c r="AOX6750"/>
      <c r="AOY6750"/>
      <c r="AOZ6750"/>
      <c r="APA6750"/>
      <c r="APB6750"/>
      <c r="APC6750"/>
      <c r="APD6750"/>
      <c r="APE6750"/>
      <c r="APF6750"/>
      <c r="APG6750"/>
      <c r="APH6750"/>
      <c r="API6750"/>
      <c r="APJ6750"/>
      <c r="APK6750"/>
      <c r="APL6750"/>
      <c r="APM6750"/>
      <c r="APN6750"/>
      <c r="APO6750"/>
      <c r="APP6750"/>
      <c r="APQ6750"/>
      <c r="APR6750"/>
      <c r="APS6750"/>
      <c r="APT6750"/>
      <c r="APU6750"/>
      <c r="APV6750"/>
      <c r="APW6750"/>
      <c r="APX6750"/>
      <c r="APY6750"/>
      <c r="APZ6750"/>
      <c r="AQA6750"/>
      <c r="AQB6750"/>
      <c r="AQC6750"/>
      <c r="AQD6750"/>
      <c r="AQE6750"/>
      <c r="AQF6750"/>
      <c r="AQG6750"/>
      <c r="AQH6750"/>
      <c r="AQI6750"/>
      <c r="AQJ6750"/>
      <c r="AQK6750"/>
      <c r="AQL6750"/>
      <c r="AQM6750"/>
      <c r="AQN6750"/>
      <c r="AQO6750"/>
      <c r="AQP6750"/>
      <c r="AQQ6750"/>
      <c r="AQR6750"/>
      <c r="AQS6750"/>
      <c r="AQT6750"/>
      <c r="AQU6750"/>
      <c r="AQV6750"/>
      <c r="AQW6750"/>
      <c r="AQX6750"/>
      <c r="AQY6750"/>
      <c r="AQZ6750"/>
      <c r="ARA6750"/>
      <c r="ARB6750"/>
      <c r="ARC6750"/>
      <c r="ARD6750"/>
      <c r="ARE6750"/>
      <c r="ARF6750"/>
      <c r="ARG6750"/>
      <c r="ARH6750"/>
      <c r="ARI6750"/>
      <c r="ARJ6750"/>
      <c r="ARK6750"/>
      <c r="ARL6750"/>
      <c r="ARM6750"/>
      <c r="ARN6750"/>
      <c r="ARO6750"/>
      <c r="ARP6750"/>
      <c r="ARQ6750"/>
      <c r="ARR6750"/>
      <c r="ARS6750"/>
      <c r="ART6750"/>
      <c r="ARU6750"/>
      <c r="ARV6750"/>
      <c r="ARW6750"/>
      <c r="ARX6750"/>
      <c r="ARY6750"/>
      <c r="ARZ6750"/>
      <c r="ASA6750"/>
      <c r="ASB6750"/>
      <c r="ASC6750"/>
      <c r="ASD6750"/>
      <c r="ASE6750"/>
      <c r="ASF6750"/>
      <c r="ASG6750"/>
      <c r="ASH6750"/>
      <c r="ASI6750"/>
      <c r="ASJ6750"/>
      <c r="ASK6750"/>
      <c r="ASL6750"/>
      <c r="ASM6750"/>
      <c r="ASN6750"/>
      <c r="ASO6750"/>
      <c r="ASP6750"/>
      <c r="ASQ6750"/>
      <c r="ASR6750"/>
      <c r="ASS6750"/>
      <c r="AST6750"/>
      <c r="ASU6750"/>
      <c r="ASV6750"/>
      <c r="ASW6750"/>
      <c r="ASX6750"/>
      <c r="ASY6750"/>
      <c r="ASZ6750"/>
      <c r="ATA6750"/>
      <c r="ATB6750"/>
      <c r="ATC6750"/>
      <c r="ATD6750"/>
      <c r="ATE6750"/>
      <c r="ATF6750"/>
      <c r="ATG6750"/>
      <c r="ATH6750"/>
      <c r="ATI6750"/>
      <c r="ATJ6750"/>
      <c r="ATK6750"/>
      <c r="ATL6750"/>
      <c r="ATM6750"/>
      <c r="ATN6750"/>
      <c r="ATO6750"/>
      <c r="ATP6750"/>
      <c r="ATQ6750"/>
      <c r="ATR6750"/>
      <c r="ATS6750"/>
      <c r="ATT6750"/>
      <c r="ATU6750"/>
      <c r="ATV6750"/>
      <c r="ATW6750"/>
      <c r="ATX6750"/>
      <c r="ATY6750"/>
      <c r="ATZ6750"/>
      <c r="AUA6750"/>
      <c r="AUB6750"/>
      <c r="AUC6750"/>
      <c r="AUD6750"/>
      <c r="AUE6750"/>
      <c r="AUF6750"/>
      <c r="AUG6750"/>
      <c r="AUH6750"/>
      <c r="AUI6750"/>
      <c r="AUJ6750"/>
      <c r="AUK6750"/>
      <c r="AUL6750"/>
      <c r="AUM6750"/>
      <c r="AUN6750"/>
      <c r="AUO6750"/>
      <c r="AUP6750"/>
      <c r="AUQ6750"/>
      <c r="AUR6750"/>
      <c r="AUS6750"/>
      <c r="AUT6750"/>
      <c r="AUU6750"/>
      <c r="AUV6750"/>
      <c r="AUW6750"/>
      <c r="AUX6750"/>
      <c r="AUY6750"/>
      <c r="AUZ6750"/>
      <c r="AVA6750"/>
      <c r="AVB6750"/>
      <c r="AVC6750"/>
      <c r="AVD6750"/>
      <c r="AVE6750"/>
      <c r="AVF6750"/>
      <c r="AVG6750"/>
      <c r="AVH6750"/>
      <c r="AVI6750"/>
      <c r="AVJ6750"/>
      <c r="AVK6750"/>
      <c r="AVL6750"/>
      <c r="AVM6750"/>
      <c r="AVN6750"/>
      <c r="AVO6750"/>
      <c r="AVP6750"/>
      <c r="AVQ6750"/>
      <c r="AVR6750"/>
      <c r="AVS6750"/>
      <c r="AVT6750"/>
      <c r="AVU6750"/>
      <c r="AVV6750"/>
      <c r="AVW6750"/>
      <c r="AVX6750"/>
      <c r="AVY6750"/>
      <c r="AVZ6750"/>
      <c r="AWA6750"/>
      <c r="AWB6750"/>
      <c r="AWC6750"/>
      <c r="AWD6750"/>
      <c r="AWE6750"/>
      <c r="AWF6750"/>
      <c r="AWG6750"/>
      <c r="AWH6750"/>
      <c r="AWI6750"/>
      <c r="AWJ6750"/>
      <c r="AWK6750"/>
      <c r="AWL6750"/>
      <c r="AWM6750"/>
      <c r="AWN6750"/>
    </row>
    <row r="6751" spans="1:1288" s="5" customFormat="1" ht="25" customHeight="1" x14ac:dyDescent="0.15">
      <c r="A6751" s="6"/>
      <c r="B6751" s="7"/>
      <c r="C6751" s="1"/>
      <c r="D6751" s="2"/>
      <c r="E6751"/>
      <c r="F6751"/>
      <c r="G6751"/>
      <c r="H6751"/>
      <c r="I6751"/>
      <c r="J6751"/>
      <c r="K6751"/>
      <c r="L6751"/>
      <c r="M6751"/>
      <c r="N6751"/>
      <c r="O6751"/>
      <c r="P6751"/>
      <c r="Q6751"/>
      <c r="R6751"/>
      <c r="S6751"/>
      <c r="T6751"/>
      <c r="U6751"/>
      <c r="V6751"/>
      <c r="W6751"/>
      <c r="X6751"/>
      <c r="Y6751"/>
      <c r="Z6751"/>
      <c r="AA6751"/>
      <c r="AB6751"/>
      <c r="AC6751"/>
      <c r="AD6751"/>
      <c r="AE6751"/>
      <c r="AF6751"/>
      <c r="AG6751"/>
      <c r="AH6751"/>
      <c r="AI6751"/>
      <c r="AJ6751"/>
      <c r="AK6751"/>
      <c r="AL6751"/>
      <c r="AM6751"/>
      <c r="AN6751"/>
      <c r="AO6751"/>
      <c r="AP6751"/>
      <c r="AQ6751"/>
      <c r="AR6751"/>
      <c r="AS6751"/>
      <c r="AT6751"/>
      <c r="AU6751"/>
      <c r="AV6751"/>
      <c r="AW6751"/>
      <c r="AX6751"/>
      <c r="AY6751"/>
      <c r="AZ6751"/>
      <c r="BA6751"/>
      <c r="BB6751"/>
      <c r="BC6751"/>
      <c r="BD6751"/>
      <c r="BE6751"/>
      <c r="BF6751"/>
      <c r="BG6751"/>
      <c r="BH6751"/>
      <c r="BI6751"/>
      <c r="BJ6751"/>
      <c r="BK6751"/>
      <c r="BL6751"/>
      <c r="BM6751"/>
      <c r="BN6751"/>
      <c r="BO6751"/>
      <c r="BP6751"/>
      <c r="BQ6751"/>
      <c r="BR6751"/>
      <c r="BS6751"/>
      <c r="BT6751"/>
      <c r="BU6751"/>
      <c r="BV6751"/>
      <c r="BW6751"/>
      <c r="BX6751"/>
      <c r="BY6751"/>
      <c r="BZ6751"/>
      <c r="CA6751"/>
      <c r="CB6751"/>
      <c r="CC6751"/>
      <c r="CD6751"/>
      <c r="CE6751"/>
      <c r="CF6751"/>
      <c r="CG6751"/>
      <c r="CH6751"/>
      <c r="CI6751"/>
      <c r="CJ6751"/>
      <c r="CK6751"/>
      <c r="CL6751"/>
      <c r="CM6751"/>
      <c r="CN6751"/>
      <c r="CO6751"/>
      <c r="CP6751"/>
      <c r="CQ6751"/>
      <c r="CR6751"/>
      <c r="CS6751"/>
      <c r="CT6751"/>
      <c r="CU6751"/>
      <c r="CV6751"/>
      <c r="CW6751"/>
      <c r="CX6751"/>
      <c r="CY6751"/>
      <c r="CZ6751"/>
      <c r="DA6751"/>
      <c r="DB6751"/>
      <c r="DC6751"/>
      <c r="DD6751"/>
      <c r="DE6751"/>
      <c r="DF6751"/>
      <c r="DG6751"/>
      <c r="DH6751"/>
      <c r="DI6751"/>
      <c r="DJ6751"/>
      <c r="DK6751"/>
      <c r="DL6751"/>
      <c r="DM6751"/>
      <c r="DN6751"/>
      <c r="DO6751"/>
      <c r="DP6751"/>
      <c r="DQ6751"/>
      <c r="DR6751"/>
      <c r="DS6751"/>
      <c r="DT6751"/>
      <c r="DU6751"/>
      <c r="DV6751"/>
      <c r="DW6751"/>
      <c r="DX6751"/>
      <c r="DY6751"/>
      <c r="DZ6751"/>
      <c r="EA6751"/>
      <c r="EB6751"/>
      <c r="EC6751"/>
      <c r="ED6751"/>
      <c r="EE6751"/>
      <c r="EF6751"/>
      <c r="EG6751"/>
      <c r="EH6751"/>
      <c r="EI6751"/>
      <c r="EJ6751"/>
      <c r="EK6751"/>
      <c r="EL6751"/>
      <c r="EM6751"/>
      <c r="EN6751"/>
      <c r="EO6751"/>
      <c r="EP6751"/>
      <c r="EQ6751"/>
      <c r="ER6751"/>
      <c r="ES6751"/>
      <c r="ET6751"/>
      <c r="EU6751"/>
      <c r="EV6751"/>
      <c r="EW6751"/>
      <c r="EX6751"/>
      <c r="EY6751"/>
      <c r="EZ6751"/>
      <c r="FA6751"/>
      <c r="FB6751"/>
      <c r="FC6751"/>
      <c r="FD6751"/>
      <c r="FE6751"/>
      <c r="FF6751"/>
      <c r="FG6751"/>
      <c r="FH6751"/>
      <c r="FI6751"/>
      <c r="FJ6751"/>
      <c r="FK6751"/>
      <c r="FL6751"/>
      <c r="FM6751"/>
      <c r="FN6751"/>
      <c r="FO6751"/>
      <c r="FP6751"/>
      <c r="FQ6751"/>
      <c r="FR6751"/>
      <c r="FS6751"/>
      <c r="FT6751"/>
      <c r="FU6751"/>
      <c r="FV6751"/>
      <c r="FW6751"/>
      <c r="FX6751"/>
      <c r="FY6751"/>
      <c r="FZ6751"/>
      <c r="GA6751"/>
      <c r="GB6751"/>
      <c r="GC6751"/>
      <c r="GD6751"/>
      <c r="GE6751"/>
      <c r="GF6751"/>
      <c r="GG6751"/>
      <c r="GH6751"/>
      <c r="GI6751"/>
      <c r="GJ6751"/>
      <c r="GK6751"/>
      <c r="GL6751"/>
      <c r="GM6751"/>
      <c r="GN6751"/>
      <c r="GO6751"/>
      <c r="GP6751"/>
      <c r="GQ6751"/>
      <c r="GR6751"/>
      <c r="GS6751"/>
      <c r="GT6751"/>
      <c r="GU6751"/>
      <c r="GV6751"/>
      <c r="GW6751"/>
      <c r="GX6751"/>
      <c r="GY6751"/>
      <c r="GZ6751"/>
      <c r="HA6751"/>
      <c r="HB6751"/>
      <c r="HC6751"/>
      <c r="HD6751"/>
      <c r="HE6751"/>
      <c r="HF6751"/>
      <c r="HG6751"/>
      <c r="HH6751"/>
      <c r="HI6751"/>
      <c r="HJ6751"/>
      <c r="HK6751"/>
      <c r="HL6751"/>
      <c r="HM6751"/>
      <c r="HN6751"/>
      <c r="HO6751"/>
      <c r="HP6751"/>
      <c r="HQ6751"/>
      <c r="HR6751"/>
      <c r="HS6751"/>
      <c r="HT6751"/>
      <c r="HU6751"/>
      <c r="HV6751"/>
      <c r="HW6751"/>
      <c r="HX6751"/>
      <c r="HY6751"/>
      <c r="HZ6751"/>
      <c r="IA6751"/>
      <c r="IB6751"/>
      <c r="IC6751"/>
      <c r="ID6751"/>
      <c r="IE6751"/>
      <c r="IF6751"/>
      <c r="IG6751"/>
      <c r="IH6751"/>
      <c r="II6751"/>
      <c r="IJ6751"/>
      <c r="IK6751"/>
      <c r="IL6751"/>
      <c r="IM6751"/>
      <c r="IN6751"/>
      <c r="IO6751"/>
      <c r="IP6751"/>
      <c r="IQ6751"/>
      <c r="IR6751"/>
      <c r="IS6751"/>
      <c r="IT6751"/>
      <c r="IU6751"/>
      <c r="IV6751"/>
      <c r="IW6751"/>
      <c r="IX6751"/>
      <c r="IY6751"/>
      <c r="IZ6751"/>
      <c r="JA6751"/>
      <c r="JB6751"/>
      <c r="JC6751"/>
      <c r="JD6751"/>
      <c r="JE6751"/>
      <c r="JF6751"/>
      <c r="JG6751"/>
      <c r="JH6751"/>
      <c r="JI6751"/>
      <c r="JJ6751"/>
      <c r="JK6751"/>
      <c r="JL6751"/>
      <c r="JM6751"/>
      <c r="JN6751"/>
      <c r="JO6751"/>
      <c r="JP6751"/>
      <c r="JQ6751"/>
      <c r="JR6751"/>
      <c r="JS6751"/>
      <c r="JT6751"/>
      <c r="JU6751"/>
      <c r="JV6751"/>
      <c r="JW6751"/>
      <c r="JX6751"/>
      <c r="JY6751"/>
      <c r="JZ6751"/>
      <c r="KA6751"/>
      <c r="KB6751"/>
      <c r="KC6751"/>
      <c r="KD6751"/>
      <c r="KE6751"/>
      <c r="KF6751"/>
      <c r="KG6751"/>
      <c r="KH6751"/>
      <c r="KI6751"/>
      <c r="KJ6751"/>
      <c r="KK6751"/>
      <c r="KL6751"/>
      <c r="KM6751"/>
      <c r="KN6751"/>
      <c r="KO6751"/>
      <c r="KP6751"/>
      <c r="KQ6751"/>
      <c r="KR6751"/>
      <c r="KS6751"/>
      <c r="KT6751"/>
      <c r="KU6751"/>
      <c r="KV6751"/>
      <c r="KW6751"/>
      <c r="KX6751"/>
      <c r="KY6751"/>
      <c r="KZ6751"/>
      <c r="LA6751"/>
      <c r="LB6751"/>
      <c r="LC6751"/>
      <c r="LD6751"/>
      <c r="LE6751"/>
      <c r="LF6751"/>
      <c r="LG6751"/>
      <c r="LH6751"/>
      <c r="LI6751"/>
      <c r="LJ6751"/>
      <c r="LK6751"/>
      <c r="LL6751"/>
      <c r="LM6751"/>
      <c r="LN6751"/>
      <c r="LO6751"/>
      <c r="LP6751"/>
      <c r="LQ6751"/>
      <c r="LR6751"/>
      <c r="LS6751"/>
      <c r="LT6751"/>
      <c r="LU6751"/>
      <c r="LV6751"/>
      <c r="LW6751"/>
      <c r="LX6751"/>
      <c r="LY6751"/>
      <c r="LZ6751"/>
      <c r="MA6751"/>
      <c r="MB6751"/>
      <c r="MC6751"/>
      <c r="MD6751"/>
      <c r="ME6751"/>
      <c r="MF6751"/>
      <c r="MG6751"/>
      <c r="MH6751"/>
      <c r="MI6751"/>
      <c r="MJ6751"/>
      <c r="MK6751"/>
      <c r="ML6751"/>
      <c r="MM6751"/>
      <c r="MN6751"/>
      <c r="MO6751"/>
      <c r="MP6751"/>
      <c r="MQ6751"/>
      <c r="MR6751"/>
      <c r="MS6751"/>
      <c r="MT6751"/>
      <c r="MU6751"/>
      <c r="MV6751"/>
      <c r="MW6751"/>
      <c r="MX6751"/>
      <c r="MY6751"/>
      <c r="MZ6751"/>
      <c r="NA6751"/>
      <c r="NB6751"/>
      <c r="NC6751"/>
      <c r="ND6751"/>
      <c r="NE6751"/>
      <c r="NF6751"/>
      <c r="NG6751"/>
      <c r="NH6751"/>
      <c r="NI6751"/>
      <c r="NJ6751"/>
      <c r="NK6751"/>
      <c r="NL6751"/>
      <c r="NM6751"/>
      <c r="NN6751"/>
      <c r="NO6751"/>
      <c r="NP6751"/>
      <c r="NQ6751"/>
      <c r="NR6751"/>
      <c r="NS6751"/>
      <c r="NT6751"/>
      <c r="NU6751"/>
      <c r="NV6751"/>
      <c r="NW6751"/>
      <c r="NX6751"/>
      <c r="NY6751"/>
      <c r="NZ6751"/>
      <c r="OA6751"/>
      <c r="OB6751"/>
      <c r="OC6751"/>
      <c r="OD6751"/>
      <c r="OE6751"/>
      <c r="OF6751"/>
      <c r="OG6751"/>
      <c r="OH6751"/>
      <c r="OI6751"/>
      <c r="OJ6751"/>
      <c r="OK6751"/>
      <c r="OL6751"/>
      <c r="OM6751"/>
      <c r="ON6751"/>
      <c r="OO6751"/>
      <c r="OP6751"/>
      <c r="OQ6751"/>
      <c r="OR6751"/>
      <c r="OS6751"/>
      <c r="OT6751"/>
      <c r="OU6751"/>
      <c r="OV6751"/>
      <c r="OW6751"/>
      <c r="OX6751"/>
      <c r="OY6751"/>
      <c r="OZ6751"/>
      <c r="PA6751"/>
      <c r="PB6751"/>
      <c r="PC6751"/>
      <c r="PD6751"/>
      <c r="PE6751"/>
      <c r="PF6751"/>
      <c r="PG6751"/>
      <c r="PH6751"/>
      <c r="PI6751"/>
      <c r="PJ6751"/>
      <c r="PK6751"/>
      <c r="PL6751"/>
      <c r="PM6751"/>
      <c r="PN6751"/>
      <c r="PO6751"/>
      <c r="PP6751"/>
      <c r="PQ6751"/>
      <c r="PR6751"/>
      <c r="PS6751"/>
      <c r="PT6751"/>
      <c r="PU6751"/>
      <c r="PV6751"/>
      <c r="PW6751"/>
      <c r="PX6751"/>
      <c r="PY6751"/>
      <c r="PZ6751"/>
      <c r="QA6751"/>
      <c r="QB6751"/>
      <c r="QC6751"/>
      <c r="QD6751"/>
      <c r="QE6751"/>
      <c r="QF6751"/>
      <c r="QG6751"/>
      <c r="QH6751"/>
      <c r="QI6751"/>
      <c r="QJ6751"/>
      <c r="QK6751"/>
      <c r="QL6751"/>
      <c r="QM6751"/>
      <c r="QN6751"/>
      <c r="QO6751"/>
      <c r="QP6751"/>
      <c r="QQ6751"/>
      <c r="QR6751"/>
      <c r="QS6751"/>
      <c r="QT6751"/>
      <c r="QU6751"/>
      <c r="QV6751"/>
      <c r="QW6751"/>
      <c r="QX6751"/>
      <c r="QY6751"/>
      <c r="QZ6751"/>
      <c r="RA6751"/>
      <c r="RB6751"/>
      <c r="RC6751"/>
      <c r="RD6751"/>
      <c r="RE6751"/>
      <c r="RF6751"/>
      <c r="RG6751"/>
      <c r="RH6751"/>
      <c r="RI6751"/>
      <c r="RJ6751"/>
      <c r="RK6751"/>
      <c r="RL6751"/>
      <c r="RM6751"/>
      <c r="RN6751"/>
      <c r="RO6751"/>
      <c r="RP6751"/>
      <c r="RQ6751"/>
      <c r="RR6751"/>
      <c r="RS6751"/>
      <c r="RT6751"/>
      <c r="RU6751"/>
      <c r="RV6751"/>
      <c r="RW6751"/>
      <c r="RX6751"/>
      <c r="RY6751"/>
      <c r="RZ6751"/>
      <c r="SA6751"/>
      <c r="SB6751"/>
      <c r="SC6751"/>
      <c r="SD6751"/>
      <c r="SE6751"/>
      <c r="SF6751"/>
      <c r="SG6751"/>
      <c r="SH6751"/>
      <c r="SI6751"/>
      <c r="SJ6751"/>
      <c r="SK6751"/>
      <c r="SL6751"/>
      <c r="SM6751"/>
      <c r="SN6751"/>
      <c r="SO6751"/>
      <c r="SP6751"/>
      <c r="SQ6751"/>
      <c r="SR6751"/>
      <c r="SS6751"/>
      <c r="ST6751"/>
      <c r="SU6751"/>
      <c r="SV6751"/>
      <c r="SW6751"/>
      <c r="SX6751"/>
      <c r="SY6751"/>
      <c r="SZ6751"/>
      <c r="TA6751"/>
      <c r="TB6751"/>
      <c r="TC6751"/>
      <c r="TD6751"/>
      <c r="TE6751"/>
      <c r="TF6751"/>
      <c r="TG6751"/>
      <c r="TH6751"/>
      <c r="TI6751"/>
      <c r="TJ6751"/>
      <c r="TK6751"/>
      <c r="TL6751"/>
      <c r="TM6751"/>
      <c r="TN6751"/>
      <c r="TO6751"/>
      <c r="TP6751"/>
      <c r="TQ6751"/>
      <c r="TR6751"/>
      <c r="TS6751"/>
      <c r="TT6751"/>
      <c r="TU6751"/>
      <c r="TV6751"/>
      <c r="TW6751"/>
      <c r="TX6751"/>
      <c r="TY6751"/>
      <c r="TZ6751"/>
      <c r="UA6751"/>
      <c r="UB6751"/>
      <c r="UC6751"/>
      <c r="UD6751"/>
      <c r="UE6751"/>
      <c r="UF6751"/>
      <c r="UG6751"/>
      <c r="UH6751"/>
      <c r="UI6751"/>
      <c r="UJ6751"/>
      <c r="UK6751"/>
      <c r="UL6751"/>
      <c r="UM6751"/>
      <c r="UN6751"/>
      <c r="UO6751"/>
      <c r="UP6751"/>
      <c r="UQ6751"/>
      <c r="UR6751"/>
      <c r="US6751"/>
      <c r="UT6751"/>
      <c r="UU6751"/>
      <c r="UV6751"/>
      <c r="UW6751"/>
      <c r="UX6751"/>
      <c r="UY6751"/>
      <c r="UZ6751"/>
      <c r="VA6751"/>
      <c r="VB6751"/>
      <c r="VC6751"/>
      <c r="VD6751"/>
      <c r="VE6751"/>
      <c r="VF6751"/>
      <c r="VG6751"/>
      <c r="VH6751"/>
      <c r="VI6751"/>
      <c r="VJ6751"/>
      <c r="VK6751"/>
      <c r="VL6751"/>
      <c r="VM6751"/>
      <c r="VN6751"/>
      <c r="VO6751"/>
      <c r="VP6751"/>
      <c r="VQ6751"/>
      <c r="VR6751"/>
      <c r="VS6751"/>
      <c r="VT6751"/>
      <c r="VU6751"/>
      <c r="VV6751"/>
      <c r="VW6751"/>
      <c r="VX6751"/>
      <c r="VY6751"/>
      <c r="VZ6751"/>
      <c r="WA6751"/>
      <c r="WB6751"/>
      <c r="WC6751"/>
      <c r="WD6751"/>
      <c r="WE6751"/>
      <c r="WF6751"/>
      <c r="WG6751"/>
      <c r="WH6751"/>
      <c r="WI6751"/>
      <c r="WJ6751"/>
      <c r="WK6751"/>
      <c r="WL6751"/>
      <c r="WM6751"/>
      <c r="WN6751"/>
      <c r="WO6751"/>
      <c r="WP6751"/>
      <c r="WQ6751"/>
      <c r="WR6751"/>
      <c r="WS6751"/>
      <c r="WT6751"/>
      <c r="WU6751"/>
      <c r="WV6751"/>
      <c r="WW6751"/>
      <c r="WX6751"/>
      <c r="WY6751"/>
      <c r="WZ6751"/>
      <c r="XA6751"/>
      <c r="XB6751"/>
      <c r="XC6751"/>
      <c r="XD6751"/>
      <c r="XE6751"/>
      <c r="XF6751"/>
      <c r="XG6751"/>
      <c r="XH6751"/>
      <c r="XI6751"/>
      <c r="XJ6751"/>
      <c r="XK6751"/>
      <c r="XL6751"/>
      <c r="XM6751"/>
      <c r="XN6751"/>
      <c r="XO6751"/>
      <c r="XP6751"/>
      <c r="XQ6751"/>
      <c r="XR6751"/>
      <c r="XS6751"/>
      <c r="XT6751"/>
      <c r="XU6751"/>
      <c r="XV6751"/>
      <c r="XW6751"/>
      <c r="XX6751"/>
      <c r="XY6751"/>
      <c r="XZ6751"/>
      <c r="YA6751"/>
      <c r="YB6751"/>
      <c r="YC6751"/>
      <c r="YD6751"/>
      <c r="YE6751"/>
      <c r="YF6751"/>
      <c r="YG6751"/>
      <c r="YH6751"/>
      <c r="YI6751"/>
      <c r="YJ6751"/>
      <c r="YK6751"/>
      <c r="YL6751"/>
      <c r="YM6751"/>
      <c r="YN6751"/>
      <c r="YO6751"/>
      <c r="YP6751"/>
      <c r="YQ6751"/>
      <c r="YR6751"/>
      <c r="YS6751"/>
      <c r="YT6751"/>
      <c r="YU6751"/>
      <c r="YV6751"/>
      <c r="YW6751"/>
      <c r="YX6751"/>
      <c r="YY6751"/>
      <c r="YZ6751"/>
      <c r="ZA6751"/>
      <c r="ZB6751"/>
      <c r="ZC6751"/>
      <c r="ZD6751"/>
      <c r="ZE6751"/>
      <c r="ZF6751"/>
      <c r="ZG6751"/>
      <c r="ZH6751"/>
      <c r="ZI6751"/>
      <c r="ZJ6751"/>
      <c r="ZK6751"/>
      <c r="ZL6751"/>
      <c r="ZM6751"/>
      <c r="ZN6751"/>
      <c r="ZO6751"/>
      <c r="ZP6751"/>
      <c r="ZQ6751"/>
      <c r="ZR6751"/>
      <c r="ZS6751"/>
      <c r="ZT6751"/>
      <c r="ZU6751"/>
      <c r="ZV6751"/>
      <c r="ZW6751"/>
      <c r="ZX6751"/>
      <c r="ZY6751"/>
      <c r="ZZ6751"/>
      <c r="AAA6751"/>
      <c r="AAB6751"/>
      <c r="AAC6751"/>
      <c r="AAD6751"/>
      <c r="AAE6751"/>
      <c r="AAF6751"/>
      <c r="AAG6751"/>
      <c r="AAH6751"/>
      <c r="AAI6751"/>
      <c r="AAJ6751"/>
      <c r="AAK6751"/>
      <c r="AAL6751"/>
      <c r="AAM6751"/>
      <c r="AAN6751"/>
      <c r="AAO6751"/>
      <c r="AAP6751"/>
      <c r="AAQ6751"/>
      <c r="AAR6751"/>
      <c r="AAS6751"/>
      <c r="AAT6751"/>
      <c r="AAU6751"/>
      <c r="AAV6751"/>
      <c r="AAW6751"/>
      <c r="AAX6751"/>
      <c r="AAY6751"/>
      <c r="AAZ6751"/>
      <c r="ABA6751"/>
      <c r="ABB6751"/>
      <c r="ABC6751"/>
      <c r="ABD6751"/>
      <c r="ABE6751"/>
      <c r="ABF6751"/>
      <c r="ABG6751"/>
      <c r="ABH6751"/>
      <c r="ABI6751"/>
      <c r="ABJ6751"/>
      <c r="ABK6751"/>
      <c r="ABL6751"/>
      <c r="ABM6751"/>
      <c r="ABN6751"/>
      <c r="ABO6751"/>
      <c r="ABP6751"/>
      <c r="ABQ6751"/>
      <c r="ABR6751"/>
      <c r="ABS6751"/>
      <c r="ABT6751"/>
      <c r="ABU6751"/>
      <c r="ABV6751"/>
      <c r="ABW6751"/>
      <c r="ABX6751"/>
      <c r="ABY6751"/>
      <c r="ABZ6751"/>
      <c r="ACA6751"/>
      <c r="ACB6751"/>
      <c r="ACC6751"/>
      <c r="ACD6751"/>
      <c r="ACE6751"/>
      <c r="ACF6751"/>
      <c r="ACG6751"/>
      <c r="ACH6751"/>
      <c r="ACI6751"/>
      <c r="ACJ6751"/>
      <c r="ACK6751"/>
      <c r="ACL6751"/>
      <c r="ACM6751"/>
      <c r="ACN6751"/>
      <c r="ACO6751"/>
      <c r="ACP6751"/>
      <c r="ACQ6751"/>
      <c r="ACR6751"/>
      <c r="ACS6751"/>
      <c r="ACT6751"/>
      <c r="ACU6751"/>
      <c r="ACV6751"/>
      <c r="ACW6751"/>
      <c r="ACX6751"/>
      <c r="ACY6751"/>
      <c r="ACZ6751"/>
      <c r="ADA6751"/>
      <c r="ADB6751"/>
      <c r="ADC6751"/>
      <c r="ADD6751"/>
      <c r="ADE6751"/>
      <c r="ADF6751"/>
      <c r="ADG6751"/>
      <c r="ADH6751"/>
      <c r="ADI6751"/>
      <c r="ADJ6751"/>
      <c r="ADK6751"/>
      <c r="ADL6751"/>
      <c r="ADM6751"/>
      <c r="ADN6751"/>
      <c r="ADO6751"/>
      <c r="ADP6751"/>
      <c r="ADQ6751"/>
      <c r="ADR6751"/>
      <c r="ADS6751"/>
      <c r="ADT6751"/>
      <c r="ADU6751"/>
      <c r="ADV6751"/>
      <c r="ADW6751"/>
      <c r="ADX6751"/>
      <c r="ADY6751"/>
      <c r="ADZ6751"/>
      <c r="AEA6751"/>
      <c r="AEB6751"/>
      <c r="AEC6751"/>
      <c r="AED6751"/>
      <c r="AEE6751"/>
      <c r="AEF6751"/>
      <c r="AEG6751"/>
      <c r="AEH6751"/>
      <c r="AEI6751"/>
      <c r="AEJ6751"/>
      <c r="AEK6751"/>
      <c r="AEL6751"/>
      <c r="AEM6751"/>
      <c r="AEN6751"/>
      <c r="AEO6751"/>
      <c r="AEP6751"/>
      <c r="AEQ6751"/>
      <c r="AER6751"/>
      <c r="AES6751"/>
      <c r="AET6751"/>
      <c r="AEU6751"/>
      <c r="AEV6751"/>
      <c r="AEW6751"/>
      <c r="AEX6751"/>
      <c r="AEY6751"/>
      <c r="AEZ6751"/>
      <c r="AFA6751"/>
      <c r="AFB6751"/>
      <c r="AFC6751"/>
      <c r="AFD6751"/>
      <c r="AFE6751"/>
      <c r="AFF6751"/>
      <c r="AFG6751"/>
      <c r="AFH6751"/>
      <c r="AFI6751"/>
      <c r="AFJ6751"/>
      <c r="AFK6751"/>
      <c r="AFL6751"/>
      <c r="AFM6751"/>
      <c r="AFN6751"/>
      <c r="AFO6751"/>
      <c r="AFP6751"/>
      <c r="AFQ6751"/>
      <c r="AFR6751"/>
      <c r="AFS6751"/>
      <c r="AFT6751"/>
      <c r="AFU6751"/>
      <c r="AFV6751"/>
      <c r="AFW6751"/>
      <c r="AFX6751"/>
      <c r="AFY6751"/>
      <c r="AFZ6751"/>
      <c r="AGA6751"/>
      <c r="AGB6751"/>
      <c r="AGC6751"/>
      <c r="AGD6751"/>
      <c r="AGE6751"/>
      <c r="AGF6751"/>
      <c r="AGG6751"/>
      <c r="AGH6751"/>
      <c r="AGI6751"/>
      <c r="AGJ6751"/>
      <c r="AGK6751"/>
      <c r="AGL6751"/>
      <c r="AGM6751"/>
      <c r="AGN6751"/>
      <c r="AGO6751"/>
      <c r="AGP6751"/>
      <c r="AGQ6751"/>
      <c r="AGR6751"/>
      <c r="AGS6751"/>
      <c r="AGT6751"/>
      <c r="AGU6751"/>
      <c r="AGV6751"/>
      <c r="AGW6751"/>
      <c r="AGX6751"/>
      <c r="AGY6751"/>
      <c r="AGZ6751"/>
      <c r="AHA6751"/>
      <c r="AHB6751"/>
      <c r="AHC6751"/>
      <c r="AHD6751"/>
      <c r="AHE6751"/>
      <c r="AHF6751"/>
      <c r="AHG6751"/>
      <c r="AHH6751"/>
      <c r="AHI6751"/>
      <c r="AHJ6751"/>
      <c r="AHK6751"/>
      <c r="AHL6751"/>
      <c r="AHM6751"/>
      <c r="AHN6751"/>
      <c r="AHO6751"/>
      <c r="AHP6751"/>
      <c r="AHQ6751"/>
      <c r="AHR6751"/>
      <c r="AHS6751"/>
      <c r="AHT6751"/>
      <c r="AHU6751"/>
      <c r="AHV6751"/>
      <c r="AHW6751"/>
      <c r="AHX6751"/>
      <c r="AHY6751"/>
      <c r="AHZ6751"/>
      <c r="AIA6751"/>
      <c r="AIB6751"/>
      <c r="AIC6751"/>
      <c r="AID6751"/>
      <c r="AIE6751"/>
      <c r="AIF6751"/>
      <c r="AIG6751"/>
      <c r="AIH6751"/>
      <c r="AII6751"/>
      <c r="AIJ6751"/>
      <c r="AIK6751"/>
      <c r="AIL6751"/>
      <c r="AIM6751"/>
      <c r="AIN6751"/>
      <c r="AIO6751"/>
      <c r="AIP6751"/>
      <c r="AIQ6751"/>
      <c r="AIR6751"/>
      <c r="AIS6751"/>
      <c r="AIT6751"/>
      <c r="AIU6751"/>
      <c r="AIV6751"/>
      <c r="AIW6751"/>
      <c r="AIX6751"/>
      <c r="AIY6751"/>
      <c r="AIZ6751"/>
      <c r="AJA6751"/>
      <c r="AJB6751"/>
      <c r="AJC6751"/>
      <c r="AJD6751"/>
      <c r="AJE6751"/>
      <c r="AJF6751"/>
      <c r="AJG6751"/>
      <c r="AJH6751"/>
      <c r="AJI6751"/>
      <c r="AJJ6751"/>
      <c r="AJK6751"/>
      <c r="AJL6751"/>
      <c r="AJM6751"/>
      <c r="AJN6751"/>
      <c r="AJO6751"/>
      <c r="AJP6751"/>
      <c r="AJQ6751"/>
      <c r="AJR6751"/>
      <c r="AJS6751"/>
      <c r="AJT6751"/>
      <c r="AJU6751"/>
      <c r="AJV6751"/>
      <c r="AJW6751"/>
      <c r="AJX6751"/>
      <c r="AJY6751"/>
      <c r="AJZ6751"/>
      <c r="AKA6751"/>
      <c r="AKB6751"/>
      <c r="AKC6751"/>
      <c r="AKD6751"/>
      <c r="AKE6751"/>
      <c r="AKF6751"/>
      <c r="AKG6751"/>
      <c r="AKH6751"/>
      <c r="AKI6751"/>
      <c r="AKJ6751"/>
      <c r="AKK6751"/>
      <c r="AKL6751"/>
      <c r="AKM6751"/>
      <c r="AKN6751"/>
      <c r="AKO6751"/>
      <c r="AKP6751"/>
      <c r="AKQ6751"/>
      <c r="AKR6751"/>
      <c r="AKS6751"/>
      <c r="AKT6751"/>
      <c r="AKU6751"/>
      <c r="AKV6751"/>
      <c r="AKW6751"/>
      <c r="AKX6751"/>
      <c r="AKY6751"/>
      <c r="AKZ6751"/>
      <c r="ALA6751"/>
      <c r="ALB6751"/>
      <c r="ALC6751"/>
      <c r="ALD6751"/>
      <c r="ALE6751"/>
      <c r="ALF6751"/>
      <c r="ALG6751"/>
      <c r="ALH6751"/>
      <c r="ALI6751"/>
      <c r="ALJ6751"/>
      <c r="ALK6751"/>
      <c r="ALL6751"/>
      <c r="ALM6751"/>
      <c r="ALN6751"/>
      <c r="ALO6751"/>
      <c r="ALP6751"/>
      <c r="ALQ6751"/>
      <c r="ALR6751"/>
      <c r="ALS6751"/>
      <c r="ALT6751"/>
      <c r="ALU6751"/>
      <c r="ALV6751"/>
      <c r="ALW6751"/>
      <c r="ALX6751"/>
      <c r="ALY6751"/>
      <c r="ALZ6751"/>
      <c r="AMA6751"/>
      <c r="AMB6751"/>
      <c r="AMC6751"/>
      <c r="AMD6751"/>
      <c r="AME6751"/>
      <c r="AMF6751"/>
      <c r="AMG6751"/>
      <c r="AMH6751"/>
      <c r="AMI6751"/>
      <c r="AMJ6751"/>
      <c r="AMK6751"/>
      <c r="AML6751"/>
      <c r="AMM6751"/>
      <c r="AMN6751"/>
      <c r="AMO6751"/>
      <c r="AMP6751"/>
      <c r="AMQ6751"/>
      <c r="AMR6751"/>
      <c r="AMS6751"/>
      <c r="AMT6751"/>
      <c r="AMU6751"/>
      <c r="AMV6751"/>
      <c r="AMW6751"/>
      <c r="AMX6751"/>
      <c r="AMY6751"/>
      <c r="AMZ6751"/>
      <c r="ANA6751"/>
      <c r="ANB6751"/>
      <c r="ANC6751"/>
      <c r="AND6751"/>
      <c r="ANE6751"/>
      <c r="ANF6751"/>
      <c r="ANG6751"/>
      <c r="ANH6751"/>
      <c r="ANI6751"/>
      <c r="ANJ6751"/>
      <c r="ANK6751"/>
      <c r="ANL6751"/>
      <c r="ANM6751"/>
      <c r="ANN6751"/>
      <c r="ANO6751"/>
      <c r="ANP6751"/>
      <c r="ANQ6751"/>
      <c r="ANR6751"/>
      <c r="ANS6751"/>
      <c r="ANT6751"/>
      <c r="ANU6751"/>
      <c r="ANV6751"/>
      <c r="ANW6751"/>
      <c r="ANX6751"/>
      <c r="ANY6751"/>
      <c r="ANZ6751"/>
      <c r="AOA6751"/>
      <c r="AOB6751"/>
      <c r="AOC6751"/>
      <c r="AOD6751"/>
      <c r="AOE6751"/>
      <c r="AOF6751"/>
      <c r="AOG6751"/>
      <c r="AOH6751"/>
      <c r="AOI6751"/>
      <c r="AOJ6751"/>
      <c r="AOK6751"/>
      <c r="AOL6751"/>
      <c r="AOM6751"/>
      <c r="AON6751"/>
      <c r="AOO6751"/>
      <c r="AOP6751"/>
      <c r="AOQ6751"/>
      <c r="AOR6751"/>
      <c r="AOS6751"/>
      <c r="AOT6751"/>
      <c r="AOU6751"/>
      <c r="AOV6751"/>
      <c r="AOW6751"/>
      <c r="AOX6751"/>
      <c r="AOY6751"/>
      <c r="AOZ6751"/>
      <c r="APA6751"/>
      <c r="APB6751"/>
      <c r="APC6751"/>
      <c r="APD6751"/>
      <c r="APE6751"/>
      <c r="APF6751"/>
      <c r="APG6751"/>
      <c r="APH6751"/>
      <c r="API6751"/>
      <c r="APJ6751"/>
      <c r="APK6751"/>
      <c r="APL6751"/>
      <c r="APM6751"/>
      <c r="APN6751"/>
      <c r="APO6751"/>
      <c r="APP6751"/>
      <c r="APQ6751"/>
      <c r="APR6751"/>
      <c r="APS6751"/>
      <c r="APT6751"/>
      <c r="APU6751"/>
      <c r="APV6751"/>
      <c r="APW6751"/>
      <c r="APX6751"/>
      <c r="APY6751"/>
      <c r="APZ6751"/>
      <c r="AQA6751"/>
      <c r="AQB6751"/>
      <c r="AQC6751"/>
      <c r="AQD6751"/>
      <c r="AQE6751"/>
      <c r="AQF6751"/>
      <c r="AQG6751"/>
      <c r="AQH6751"/>
      <c r="AQI6751"/>
      <c r="AQJ6751"/>
      <c r="AQK6751"/>
      <c r="AQL6751"/>
      <c r="AQM6751"/>
      <c r="AQN6751"/>
      <c r="AQO6751"/>
      <c r="AQP6751"/>
      <c r="AQQ6751"/>
      <c r="AQR6751"/>
      <c r="AQS6751"/>
      <c r="AQT6751"/>
      <c r="AQU6751"/>
      <c r="AQV6751"/>
      <c r="AQW6751"/>
      <c r="AQX6751"/>
      <c r="AQY6751"/>
      <c r="AQZ6751"/>
      <c r="ARA6751"/>
      <c r="ARB6751"/>
      <c r="ARC6751"/>
      <c r="ARD6751"/>
      <c r="ARE6751"/>
      <c r="ARF6751"/>
      <c r="ARG6751"/>
      <c r="ARH6751"/>
      <c r="ARI6751"/>
      <c r="ARJ6751"/>
      <c r="ARK6751"/>
      <c r="ARL6751"/>
      <c r="ARM6751"/>
      <c r="ARN6751"/>
      <c r="ARO6751"/>
      <c r="ARP6751"/>
      <c r="ARQ6751"/>
      <c r="ARR6751"/>
      <c r="ARS6751"/>
      <c r="ART6751"/>
      <c r="ARU6751"/>
      <c r="ARV6751"/>
      <c r="ARW6751"/>
      <c r="ARX6751"/>
      <c r="ARY6751"/>
      <c r="ARZ6751"/>
      <c r="ASA6751"/>
      <c r="ASB6751"/>
      <c r="ASC6751"/>
      <c r="ASD6751"/>
      <c r="ASE6751"/>
      <c r="ASF6751"/>
      <c r="ASG6751"/>
      <c r="ASH6751"/>
      <c r="ASI6751"/>
      <c r="ASJ6751"/>
      <c r="ASK6751"/>
      <c r="ASL6751"/>
      <c r="ASM6751"/>
      <c r="ASN6751"/>
      <c r="ASO6751"/>
      <c r="ASP6751"/>
      <c r="ASQ6751"/>
      <c r="ASR6751"/>
      <c r="ASS6751"/>
      <c r="AST6751"/>
      <c r="ASU6751"/>
      <c r="ASV6751"/>
      <c r="ASW6751"/>
      <c r="ASX6751"/>
      <c r="ASY6751"/>
      <c r="ASZ6751"/>
      <c r="ATA6751"/>
      <c r="ATB6751"/>
      <c r="ATC6751"/>
      <c r="ATD6751"/>
      <c r="ATE6751"/>
      <c r="ATF6751"/>
      <c r="ATG6751"/>
      <c r="ATH6751"/>
      <c r="ATI6751"/>
      <c r="ATJ6751"/>
      <c r="ATK6751"/>
      <c r="ATL6751"/>
      <c r="ATM6751"/>
      <c r="ATN6751"/>
      <c r="ATO6751"/>
      <c r="ATP6751"/>
      <c r="ATQ6751"/>
      <c r="ATR6751"/>
      <c r="ATS6751"/>
      <c r="ATT6751"/>
      <c r="ATU6751"/>
      <c r="ATV6751"/>
      <c r="ATW6751"/>
      <c r="ATX6751"/>
      <c r="ATY6751"/>
      <c r="ATZ6751"/>
      <c r="AUA6751"/>
      <c r="AUB6751"/>
      <c r="AUC6751"/>
      <c r="AUD6751"/>
      <c r="AUE6751"/>
      <c r="AUF6751"/>
      <c r="AUG6751"/>
      <c r="AUH6751"/>
      <c r="AUI6751"/>
      <c r="AUJ6751"/>
      <c r="AUK6751"/>
      <c r="AUL6751"/>
      <c r="AUM6751"/>
      <c r="AUN6751"/>
      <c r="AUO6751"/>
      <c r="AUP6751"/>
      <c r="AUQ6751"/>
      <c r="AUR6751"/>
      <c r="AUS6751"/>
      <c r="AUT6751"/>
      <c r="AUU6751"/>
      <c r="AUV6751"/>
      <c r="AUW6751"/>
      <c r="AUX6751"/>
      <c r="AUY6751"/>
      <c r="AUZ6751"/>
      <c r="AVA6751"/>
      <c r="AVB6751"/>
      <c r="AVC6751"/>
      <c r="AVD6751"/>
      <c r="AVE6751"/>
      <c r="AVF6751"/>
      <c r="AVG6751"/>
      <c r="AVH6751"/>
      <c r="AVI6751"/>
      <c r="AVJ6751"/>
      <c r="AVK6751"/>
      <c r="AVL6751"/>
      <c r="AVM6751"/>
      <c r="AVN6751"/>
      <c r="AVO6751"/>
      <c r="AVP6751"/>
      <c r="AVQ6751"/>
      <c r="AVR6751"/>
      <c r="AVS6751"/>
      <c r="AVT6751"/>
      <c r="AVU6751"/>
      <c r="AVV6751"/>
      <c r="AVW6751"/>
      <c r="AVX6751"/>
      <c r="AVY6751"/>
      <c r="AVZ6751"/>
      <c r="AWA6751"/>
      <c r="AWB6751"/>
      <c r="AWC6751"/>
      <c r="AWD6751"/>
      <c r="AWE6751"/>
      <c r="AWF6751"/>
      <c r="AWG6751"/>
      <c r="AWH6751"/>
      <c r="AWI6751"/>
      <c r="AWJ6751"/>
      <c r="AWK6751"/>
      <c r="AWL6751"/>
      <c r="AWM6751"/>
      <c r="AWN6751"/>
    </row>
    <row r="6752" spans="1:1288" s="5" customFormat="1" ht="25" customHeight="1" x14ac:dyDescent="0.15">
      <c r="A6752" s="6"/>
      <c r="B6752" s="7"/>
      <c r="C6752" s="1"/>
      <c r="D6752" s="2"/>
      <c r="E6752"/>
      <c r="F6752"/>
      <c r="G6752"/>
      <c r="H6752"/>
      <c r="I6752"/>
      <c r="J6752"/>
      <c r="K6752"/>
      <c r="L6752"/>
      <c r="M6752"/>
      <c r="N6752"/>
      <c r="O6752"/>
      <c r="P6752"/>
      <c r="Q6752"/>
      <c r="R6752"/>
      <c r="S6752"/>
      <c r="T6752"/>
      <c r="U6752"/>
      <c r="V6752"/>
      <c r="W6752"/>
      <c r="X6752"/>
      <c r="Y6752"/>
      <c r="Z6752"/>
      <c r="AA6752"/>
      <c r="AB6752"/>
      <c r="AC6752"/>
      <c r="AD6752"/>
      <c r="AE6752"/>
      <c r="AF6752"/>
      <c r="AG6752"/>
      <c r="AH6752"/>
      <c r="AI6752"/>
      <c r="AJ6752"/>
      <c r="AK6752"/>
      <c r="AL6752"/>
      <c r="AM6752"/>
      <c r="AN6752"/>
      <c r="AO6752"/>
      <c r="AP6752"/>
      <c r="AQ6752"/>
      <c r="AR6752"/>
      <c r="AS6752"/>
      <c r="AT6752"/>
      <c r="AU6752"/>
      <c r="AV6752"/>
      <c r="AW6752"/>
      <c r="AX6752"/>
      <c r="AY6752"/>
      <c r="AZ6752"/>
      <c r="BA6752"/>
      <c r="BB6752"/>
      <c r="BC6752"/>
      <c r="BD6752"/>
      <c r="BE6752"/>
      <c r="BF6752"/>
      <c r="BG6752"/>
      <c r="BH6752"/>
      <c r="BI6752"/>
      <c r="BJ6752"/>
      <c r="BK6752"/>
      <c r="BL6752"/>
      <c r="BM6752"/>
      <c r="BN6752"/>
      <c r="BO6752"/>
      <c r="BP6752"/>
      <c r="BQ6752"/>
      <c r="BR6752"/>
      <c r="BS6752"/>
      <c r="BT6752"/>
      <c r="BU6752"/>
      <c r="BV6752"/>
      <c r="BW6752"/>
      <c r="BX6752"/>
      <c r="BY6752"/>
      <c r="BZ6752"/>
      <c r="CA6752"/>
      <c r="CB6752"/>
      <c r="CC6752"/>
      <c r="CD6752"/>
      <c r="CE6752"/>
      <c r="CF6752"/>
      <c r="CG6752"/>
      <c r="CH6752"/>
      <c r="CI6752"/>
      <c r="CJ6752"/>
      <c r="CK6752"/>
      <c r="CL6752"/>
      <c r="CM6752"/>
      <c r="CN6752"/>
      <c r="CO6752"/>
      <c r="CP6752"/>
      <c r="CQ6752"/>
      <c r="CR6752"/>
      <c r="CS6752"/>
      <c r="CT6752"/>
      <c r="CU6752"/>
      <c r="CV6752"/>
      <c r="CW6752"/>
      <c r="CX6752"/>
      <c r="CY6752"/>
      <c r="CZ6752"/>
      <c r="DA6752"/>
      <c r="DB6752"/>
      <c r="DC6752"/>
      <c r="DD6752"/>
      <c r="DE6752"/>
      <c r="DF6752"/>
      <c r="DG6752"/>
      <c r="DH6752"/>
      <c r="DI6752"/>
      <c r="DJ6752"/>
      <c r="DK6752"/>
      <c r="DL6752"/>
      <c r="DM6752"/>
      <c r="DN6752"/>
      <c r="DO6752"/>
      <c r="DP6752"/>
      <c r="DQ6752"/>
      <c r="DR6752"/>
      <c r="DS6752"/>
      <c r="DT6752"/>
      <c r="DU6752"/>
      <c r="DV6752"/>
      <c r="DW6752"/>
      <c r="DX6752"/>
      <c r="DY6752"/>
      <c r="DZ6752"/>
      <c r="EA6752"/>
      <c r="EB6752"/>
      <c r="EC6752"/>
      <c r="ED6752"/>
      <c r="EE6752"/>
      <c r="EF6752"/>
      <c r="EG6752"/>
      <c r="EH6752"/>
      <c r="EI6752"/>
      <c r="EJ6752"/>
      <c r="EK6752"/>
      <c r="EL6752"/>
      <c r="EM6752"/>
      <c r="EN6752"/>
      <c r="EO6752"/>
      <c r="EP6752"/>
      <c r="EQ6752"/>
      <c r="ER6752"/>
      <c r="ES6752"/>
      <c r="ET6752"/>
      <c r="EU6752"/>
      <c r="EV6752"/>
      <c r="EW6752"/>
      <c r="EX6752"/>
      <c r="EY6752"/>
      <c r="EZ6752"/>
      <c r="FA6752"/>
      <c r="FB6752"/>
      <c r="FC6752"/>
      <c r="FD6752"/>
      <c r="FE6752"/>
      <c r="FF6752"/>
      <c r="FG6752"/>
      <c r="FH6752"/>
      <c r="FI6752"/>
      <c r="FJ6752"/>
      <c r="FK6752"/>
      <c r="FL6752"/>
      <c r="FM6752"/>
      <c r="FN6752"/>
      <c r="FO6752"/>
      <c r="FP6752"/>
      <c r="FQ6752"/>
      <c r="FR6752"/>
      <c r="FS6752"/>
      <c r="FT6752"/>
      <c r="FU6752"/>
      <c r="FV6752"/>
      <c r="FW6752"/>
      <c r="FX6752"/>
      <c r="FY6752"/>
      <c r="FZ6752"/>
      <c r="GA6752"/>
      <c r="GB6752"/>
      <c r="GC6752"/>
      <c r="GD6752"/>
      <c r="GE6752"/>
      <c r="GF6752"/>
      <c r="GG6752"/>
      <c r="GH6752"/>
      <c r="GI6752"/>
      <c r="GJ6752"/>
      <c r="GK6752"/>
      <c r="GL6752"/>
      <c r="GM6752"/>
      <c r="GN6752"/>
      <c r="GO6752"/>
      <c r="GP6752"/>
      <c r="GQ6752"/>
      <c r="GR6752"/>
      <c r="GS6752"/>
      <c r="GT6752"/>
      <c r="GU6752"/>
      <c r="GV6752"/>
      <c r="GW6752"/>
      <c r="GX6752"/>
      <c r="GY6752"/>
      <c r="GZ6752"/>
      <c r="HA6752"/>
      <c r="HB6752"/>
      <c r="HC6752"/>
      <c r="HD6752"/>
      <c r="HE6752"/>
      <c r="HF6752"/>
      <c r="HG6752"/>
      <c r="HH6752"/>
      <c r="HI6752"/>
      <c r="HJ6752"/>
      <c r="HK6752"/>
      <c r="HL6752"/>
      <c r="HM6752"/>
      <c r="HN6752"/>
      <c r="HO6752"/>
      <c r="HP6752"/>
      <c r="HQ6752"/>
      <c r="HR6752"/>
      <c r="HS6752"/>
      <c r="HT6752"/>
      <c r="HU6752"/>
      <c r="HV6752"/>
      <c r="HW6752"/>
      <c r="HX6752"/>
      <c r="HY6752"/>
      <c r="HZ6752"/>
      <c r="IA6752"/>
      <c r="IB6752"/>
      <c r="IC6752"/>
      <c r="ID6752"/>
      <c r="IE6752"/>
      <c r="IF6752"/>
      <c r="IG6752"/>
      <c r="IH6752"/>
      <c r="II6752"/>
      <c r="IJ6752"/>
      <c r="IK6752"/>
      <c r="IL6752"/>
      <c r="IM6752"/>
      <c r="IN6752"/>
      <c r="IO6752"/>
      <c r="IP6752"/>
      <c r="IQ6752"/>
      <c r="IR6752"/>
      <c r="IS6752"/>
      <c r="IT6752"/>
      <c r="IU6752"/>
      <c r="IV6752"/>
      <c r="IW6752"/>
      <c r="IX6752"/>
      <c r="IY6752"/>
      <c r="IZ6752"/>
      <c r="JA6752"/>
      <c r="JB6752"/>
      <c r="JC6752"/>
      <c r="JD6752"/>
      <c r="JE6752"/>
      <c r="JF6752"/>
      <c r="JG6752"/>
      <c r="JH6752"/>
      <c r="JI6752"/>
      <c r="JJ6752"/>
      <c r="JK6752"/>
      <c r="JL6752"/>
      <c r="JM6752"/>
      <c r="JN6752"/>
      <c r="JO6752"/>
      <c r="JP6752"/>
      <c r="JQ6752"/>
      <c r="JR6752"/>
      <c r="JS6752"/>
      <c r="JT6752"/>
      <c r="JU6752"/>
      <c r="JV6752"/>
      <c r="JW6752"/>
      <c r="JX6752"/>
      <c r="JY6752"/>
      <c r="JZ6752"/>
      <c r="KA6752"/>
      <c r="KB6752"/>
      <c r="KC6752"/>
      <c r="KD6752"/>
      <c r="KE6752"/>
      <c r="KF6752"/>
      <c r="KG6752"/>
      <c r="KH6752"/>
      <c r="KI6752"/>
      <c r="KJ6752"/>
      <c r="KK6752"/>
      <c r="KL6752"/>
      <c r="KM6752"/>
      <c r="KN6752"/>
      <c r="KO6752"/>
      <c r="KP6752"/>
      <c r="KQ6752"/>
      <c r="KR6752"/>
      <c r="KS6752"/>
      <c r="KT6752"/>
      <c r="KU6752"/>
      <c r="KV6752"/>
      <c r="KW6752"/>
      <c r="KX6752"/>
      <c r="KY6752"/>
      <c r="KZ6752"/>
      <c r="LA6752"/>
      <c r="LB6752"/>
      <c r="LC6752"/>
      <c r="LD6752"/>
      <c r="LE6752"/>
      <c r="LF6752"/>
      <c r="LG6752"/>
      <c r="LH6752"/>
      <c r="LI6752"/>
      <c r="LJ6752"/>
      <c r="LK6752"/>
      <c r="LL6752"/>
      <c r="LM6752"/>
      <c r="LN6752"/>
      <c r="LO6752"/>
      <c r="LP6752"/>
      <c r="LQ6752"/>
      <c r="LR6752"/>
      <c r="LS6752"/>
      <c r="LT6752"/>
      <c r="LU6752"/>
      <c r="LV6752"/>
      <c r="LW6752"/>
      <c r="LX6752"/>
      <c r="LY6752"/>
      <c r="LZ6752"/>
      <c r="MA6752"/>
      <c r="MB6752"/>
      <c r="MC6752"/>
      <c r="MD6752"/>
      <c r="ME6752"/>
      <c r="MF6752"/>
      <c r="MG6752"/>
      <c r="MH6752"/>
      <c r="MI6752"/>
      <c r="MJ6752"/>
      <c r="MK6752"/>
      <c r="ML6752"/>
      <c r="MM6752"/>
      <c r="MN6752"/>
      <c r="MO6752"/>
      <c r="MP6752"/>
      <c r="MQ6752"/>
      <c r="MR6752"/>
      <c r="MS6752"/>
      <c r="MT6752"/>
      <c r="MU6752"/>
      <c r="MV6752"/>
      <c r="MW6752"/>
      <c r="MX6752"/>
      <c r="MY6752"/>
      <c r="MZ6752"/>
      <c r="NA6752"/>
      <c r="NB6752"/>
      <c r="NC6752"/>
      <c r="ND6752"/>
      <c r="NE6752"/>
      <c r="NF6752"/>
      <c r="NG6752"/>
      <c r="NH6752"/>
      <c r="NI6752"/>
      <c r="NJ6752"/>
      <c r="NK6752"/>
      <c r="NL6752"/>
      <c r="NM6752"/>
      <c r="NN6752"/>
      <c r="NO6752"/>
      <c r="NP6752"/>
      <c r="NQ6752"/>
      <c r="NR6752"/>
      <c r="NS6752"/>
      <c r="NT6752"/>
      <c r="NU6752"/>
      <c r="NV6752"/>
      <c r="NW6752"/>
      <c r="NX6752"/>
      <c r="NY6752"/>
      <c r="NZ6752"/>
      <c r="OA6752"/>
      <c r="OB6752"/>
      <c r="OC6752"/>
      <c r="OD6752"/>
      <c r="OE6752"/>
      <c r="OF6752"/>
      <c r="OG6752"/>
      <c r="OH6752"/>
      <c r="OI6752"/>
      <c r="OJ6752"/>
      <c r="OK6752"/>
      <c r="OL6752"/>
      <c r="OM6752"/>
      <c r="ON6752"/>
      <c r="OO6752"/>
      <c r="OP6752"/>
      <c r="OQ6752"/>
      <c r="OR6752"/>
      <c r="OS6752"/>
      <c r="OT6752"/>
      <c r="OU6752"/>
      <c r="OV6752"/>
      <c r="OW6752"/>
      <c r="OX6752"/>
      <c r="OY6752"/>
      <c r="OZ6752"/>
      <c r="PA6752"/>
      <c r="PB6752"/>
      <c r="PC6752"/>
      <c r="PD6752"/>
      <c r="PE6752"/>
      <c r="PF6752"/>
      <c r="PG6752"/>
      <c r="PH6752"/>
      <c r="PI6752"/>
      <c r="PJ6752"/>
      <c r="PK6752"/>
      <c r="PL6752"/>
      <c r="PM6752"/>
      <c r="PN6752"/>
      <c r="PO6752"/>
      <c r="PP6752"/>
      <c r="PQ6752"/>
      <c r="PR6752"/>
      <c r="PS6752"/>
      <c r="PT6752"/>
      <c r="PU6752"/>
      <c r="PV6752"/>
      <c r="PW6752"/>
      <c r="PX6752"/>
      <c r="PY6752"/>
      <c r="PZ6752"/>
      <c r="QA6752"/>
      <c r="QB6752"/>
      <c r="QC6752"/>
      <c r="QD6752"/>
      <c r="QE6752"/>
      <c r="QF6752"/>
      <c r="QG6752"/>
      <c r="QH6752"/>
      <c r="QI6752"/>
      <c r="QJ6752"/>
      <c r="QK6752"/>
      <c r="QL6752"/>
      <c r="QM6752"/>
      <c r="QN6752"/>
      <c r="QO6752"/>
      <c r="QP6752"/>
      <c r="QQ6752"/>
      <c r="QR6752"/>
      <c r="QS6752"/>
      <c r="QT6752"/>
      <c r="QU6752"/>
      <c r="QV6752"/>
      <c r="QW6752"/>
      <c r="QX6752"/>
      <c r="QY6752"/>
      <c r="QZ6752"/>
      <c r="RA6752"/>
      <c r="RB6752"/>
      <c r="RC6752"/>
      <c r="RD6752"/>
      <c r="RE6752"/>
      <c r="RF6752"/>
      <c r="RG6752"/>
      <c r="RH6752"/>
      <c r="RI6752"/>
      <c r="RJ6752"/>
      <c r="RK6752"/>
      <c r="RL6752"/>
      <c r="RM6752"/>
      <c r="RN6752"/>
      <c r="RO6752"/>
      <c r="RP6752"/>
      <c r="RQ6752"/>
      <c r="RR6752"/>
      <c r="RS6752"/>
      <c r="RT6752"/>
      <c r="RU6752"/>
      <c r="RV6752"/>
      <c r="RW6752"/>
      <c r="RX6752"/>
      <c r="RY6752"/>
      <c r="RZ6752"/>
      <c r="SA6752"/>
      <c r="SB6752"/>
      <c r="SC6752"/>
      <c r="SD6752"/>
      <c r="SE6752"/>
      <c r="SF6752"/>
      <c r="SG6752"/>
      <c r="SH6752"/>
      <c r="SI6752"/>
      <c r="SJ6752"/>
      <c r="SK6752"/>
      <c r="SL6752"/>
      <c r="SM6752"/>
      <c r="SN6752"/>
      <c r="SO6752"/>
      <c r="SP6752"/>
      <c r="SQ6752"/>
      <c r="SR6752"/>
      <c r="SS6752"/>
      <c r="ST6752"/>
      <c r="SU6752"/>
      <c r="SV6752"/>
      <c r="SW6752"/>
      <c r="SX6752"/>
      <c r="SY6752"/>
      <c r="SZ6752"/>
      <c r="TA6752"/>
      <c r="TB6752"/>
      <c r="TC6752"/>
      <c r="TD6752"/>
      <c r="TE6752"/>
      <c r="TF6752"/>
      <c r="TG6752"/>
      <c r="TH6752"/>
      <c r="TI6752"/>
      <c r="TJ6752"/>
      <c r="TK6752"/>
      <c r="TL6752"/>
      <c r="TM6752"/>
      <c r="TN6752"/>
      <c r="TO6752"/>
      <c r="TP6752"/>
      <c r="TQ6752"/>
      <c r="TR6752"/>
      <c r="TS6752"/>
      <c r="TT6752"/>
      <c r="TU6752"/>
      <c r="TV6752"/>
      <c r="TW6752"/>
      <c r="TX6752"/>
      <c r="TY6752"/>
      <c r="TZ6752"/>
      <c r="UA6752"/>
      <c r="UB6752"/>
      <c r="UC6752"/>
      <c r="UD6752"/>
      <c r="UE6752"/>
      <c r="UF6752"/>
      <c r="UG6752"/>
      <c r="UH6752"/>
      <c r="UI6752"/>
      <c r="UJ6752"/>
      <c r="UK6752"/>
      <c r="UL6752"/>
      <c r="UM6752"/>
      <c r="UN6752"/>
      <c r="UO6752"/>
      <c r="UP6752"/>
      <c r="UQ6752"/>
      <c r="UR6752"/>
      <c r="US6752"/>
      <c r="UT6752"/>
      <c r="UU6752"/>
      <c r="UV6752"/>
      <c r="UW6752"/>
      <c r="UX6752"/>
      <c r="UY6752"/>
      <c r="UZ6752"/>
      <c r="VA6752"/>
      <c r="VB6752"/>
      <c r="VC6752"/>
      <c r="VD6752"/>
      <c r="VE6752"/>
      <c r="VF6752"/>
      <c r="VG6752"/>
      <c r="VH6752"/>
      <c r="VI6752"/>
      <c r="VJ6752"/>
      <c r="VK6752"/>
      <c r="VL6752"/>
      <c r="VM6752"/>
      <c r="VN6752"/>
      <c r="VO6752"/>
      <c r="VP6752"/>
      <c r="VQ6752"/>
      <c r="VR6752"/>
      <c r="VS6752"/>
      <c r="VT6752"/>
      <c r="VU6752"/>
      <c r="VV6752"/>
      <c r="VW6752"/>
      <c r="VX6752"/>
      <c r="VY6752"/>
      <c r="VZ6752"/>
      <c r="WA6752"/>
      <c r="WB6752"/>
      <c r="WC6752"/>
      <c r="WD6752"/>
      <c r="WE6752"/>
      <c r="WF6752"/>
      <c r="WG6752"/>
      <c r="WH6752"/>
      <c r="WI6752"/>
      <c r="WJ6752"/>
      <c r="WK6752"/>
      <c r="WL6752"/>
      <c r="WM6752"/>
      <c r="WN6752"/>
      <c r="WO6752"/>
      <c r="WP6752"/>
      <c r="WQ6752"/>
      <c r="WR6752"/>
      <c r="WS6752"/>
      <c r="WT6752"/>
      <c r="WU6752"/>
      <c r="WV6752"/>
      <c r="WW6752"/>
      <c r="WX6752"/>
      <c r="WY6752"/>
      <c r="WZ6752"/>
      <c r="XA6752"/>
      <c r="XB6752"/>
      <c r="XC6752"/>
      <c r="XD6752"/>
      <c r="XE6752"/>
      <c r="XF6752"/>
      <c r="XG6752"/>
      <c r="XH6752"/>
      <c r="XI6752"/>
      <c r="XJ6752"/>
      <c r="XK6752"/>
      <c r="XL6752"/>
      <c r="XM6752"/>
      <c r="XN6752"/>
      <c r="XO6752"/>
      <c r="XP6752"/>
      <c r="XQ6752"/>
      <c r="XR6752"/>
      <c r="XS6752"/>
      <c r="XT6752"/>
      <c r="XU6752"/>
      <c r="XV6752"/>
      <c r="XW6752"/>
      <c r="XX6752"/>
      <c r="XY6752"/>
      <c r="XZ6752"/>
      <c r="YA6752"/>
      <c r="YB6752"/>
      <c r="YC6752"/>
      <c r="YD6752"/>
      <c r="YE6752"/>
      <c r="YF6752"/>
      <c r="YG6752"/>
      <c r="YH6752"/>
      <c r="YI6752"/>
      <c r="YJ6752"/>
      <c r="YK6752"/>
      <c r="YL6752"/>
      <c r="YM6752"/>
      <c r="YN6752"/>
      <c r="YO6752"/>
      <c r="YP6752"/>
      <c r="YQ6752"/>
      <c r="YR6752"/>
      <c r="YS6752"/>
      <c r="YT6752"/>
      <c r="YU6752"/>
      <c r="YV6752"/>
      <c r="YW6752"/>
      <c r="YX6752"/>
      <c r="YY6752"/>
      <c r="YZ6752"/>
      <c r="ZA6752"/>
      <c r="ZB6752"/>
      <c r="ZC6752"/>
      <c r="ZD6752"/>
      <c r="ZE6752"/>
      <c r="ZF6752"/>
      <c r="ZG6752"/>
      <c r="ZH6752"/>
      <c r="ZI6752"/>
      <c r="ZJ6752"/>
      <c r="ZK6752"/>
      <c r="ZL6752"/>
      <c r="ZM6752"/>
      <c r="ZN6752"/>
      <c r="ZO6752"/>
      <c r="ZP6752"/>
      <c r="ZQ6752"/>
      <c r="ZR6752"/>
      <c r="ZS6752"/>
      <c r="ZT6752"/>
      <c r="ZU6752"/>
      <c r="ZV6752"/>
      <c r="ZW6752"/>
      <c r="ZX6752"/>
      <c r="ZY6752"/>
      <c r="ZZ6752"/>
      <c r="AAA6752"/>
      <c r="AAB6752"/>
      <c r="AAC6752"/>
      <c r="AAD6752"/>
      <c r="AAE6752"/>
      <c r="AAF6752"/>
      <c r="AAG6752"/>
      <c r="AAH6752"/>
      <c r="AAI6752"/>
      <c r="AAJ6752"/>
      <c r="AAK6752"/>
      <c r="AAL6752"/>
      <c r="AAM6752"/>
      <c r="AAN6752"/>
      <c r="AAO6752"/>
      <c r="AAP6752"/>
      <c r="AAQ6752"/>
      <c r="AAR6752"/>
      <c r="AAS6752"/>
      <c r="AAT6752"/>
      <c r="AAU6752"/>
      <c r="AAV6752"/>
      <c r="AAW6752"/>
      <c r="AAX6752"/>
      <c r="AAY6752"/>
      <c r="AAZ6752"/>
      <c r="ABA6752"/>
      <c r="ABB6752"/>
      <c r="ABC6752"/>
      <c r="ABD6752"/>
      <c r="ABE6752"/>
      <c r="ABF6752"/>
      <c r="ABG6752"/>
      <c r="ABH6752"/>
      <c r="ABI6752"/>
      <c r="ABJ6752"/>
      <c r="ABK6752"/>
      <c r="ABL6752"/>
      <c r="ABM6752"/>
      <c r="ABN6752"/>
      <c r="ABO6752"/>
      <c r="ABP6752"/>
      <c r="ABQ6752"/>
      <c r="ABR6752"/>
      <c r="ABS6752"/>
      <c r="ABT6752"/>
      <c r="ABU6752"/>
      <c r="ABV6752"/>
      <c r="ABW6752"/>
      <c r="ABX6752"/>
      <c r="ABY6752"/>
      <c r="ABZ6752"/>
      <c r="ACA6752"/>
      <c r="ACB6752"/>
      <c r="ACC6752"/>
      <c r="ACD6752"/>
      <c r="ACE6752"/>
      <c r="ACF6752"/>
      <c r="ACG6752"/>
      <c r="ACH6752"/>
      <c r="ACI6752"/>
      <c r="ACJ6752"/>
      <c r="ACK6752"/>
      <c r="ACL6752"/>
      <c r="ACM6752"/>
      <c r="ACN6752"/>
      <c r="ACO6752"/>
      <c r="ACP6752"/>
      <c r="ACQ6752"/>
      <c r="ACR6752"/>
      <c r="ACS6752"/>
      <c r="ACT6752"/>
      <c r="ACU6752"/>
      <c r="ACV6752"/>
      <c r="ACW6752"/>
      <c r="ACX6752"/>
      <c r="ACY6752"/>
      <c r="ACZ6752"/>
      <c r="ADA6752"/>
      <c r="ADB6752"/>
      <c r="ADC6752"/>
      <c r="ADD6752"/>
      <c r="ADE6752"/>
      <c r="ADF6752"/>
      <c r="ADG6752"/>
      <c r="ADH6752"/>
      <c r="ADI6752"/>
      <c r="ADJ6752"/>
      <c r="ADK6752"/>
      <c r="ADL6752"/>
      <c r="ADM6752"/>
      <c r="ADN6752"/>
      <c r="ADO6752"/>
      <c r="ADP6752"/>
      <c r="ADQ6752"/>
      <c r="ADR6752"/>
      <c r="ADS6752"/>
      <c r="ADT6752"/>
      <c r="ADU6752"/>
      <c r="ADV6752"/>
      <c r="ADW6752"/>
      <c r="ADX6752"/>
      <c r="ADY6752"/>
      <c r="ADZ6752"/>
      <c r="AEA6752"/>
      <c r="AEB6752"/>
      <c r="AEC6752"/>
      <c r="AED6752"/>
      <c r="AEE6752"/>
      <c r="AEF6752"/>
      <c r="AEG6752"/>
      <c r="AEH6752"/>
      <c r="AEI6752"/>
      <c r="AEJ6752"/>
      <c r="AEK6752"/>
      <c r="AEL6752"/>
      <c r="AEM6752"/>
      <c r="AEN6752"/>
      <c r="AEO6752"/>
      <c r="AEP6752"/>
      <c r="AEQ6752"/>
      <c r="AER6752"/>
      <c r="AES6752"/>
      <c r="AET6752"/>
      <c r="AEU6752"/>
      <c r="AEV6752"/>
      <c r="AEW6752"/>
      <c r="AEX6752"/>
      <c r="AEY6752"/>
      <c r="AEZ6752"/>
      <c r="AFA6752"/>
      <c r="AFB6752"/>
      <c r="AFC6752"/>
      <c r="AFD6752"/>
      <c r="AFE6752"/>
      <c r="AFF6752"/>
      <c r="AFG6752"/>
      <c r="AFH6752"/>
      <c r="AFI6752"/>
      <c r="AFJ6752"/>
      <c r="AFK6752"/>
      <c r="AFL6752"/>
      <c r="AFM6752"/>
      <c r="AFN6752"/>
      <c r="AFO6752"/>
      <c r="AFP6752"/>
      <c r="AFQ6752"/>
      <c r="AFR6752"/>
      <c r="AFS6752"/>
      <c r="AFT6752"/>
      <c r="AFU6752"/>
      <c r="AFV6752"/>
      <c r="AFW6752"/>
      <c r="AFX6752"/>
      <c r="AFY6752"/>
      <c r="AFZ6752"/>
      <c r="AGA6752"/>
      <c r="AGB6752"/>
      <c r="AGC6752"/>
      <c r="AGD6752"/>
      <c r="AGE6752"/>
      <c r="AGF6752"/>
      <c r="AGG6752"/>
      <c r="AGH6752"/>
      <c r="AGI6752"/>
      <c r="AGJ6752"/>
      <c r="AGK6752"/>
      <c r="AGL6752"/>
      <c r="AGM6752"/>
      <c r="AGN6752"/>
      <c r="AGO6752"/>
      <c r="AGP6752"/>
      <c r="AGQ6752"/>
      <c r="AGR6752"/>
      <c r="AGS6752"/>
      <c r="AGT6752"/>
      <c r="AGU6752"/>
      <c r="AGV6752"/>
      <c r="AGW6752"/>
      <c r="AGX6752"/>
      <c r="AGY6752"/>
      <c r="AGZ6752"/>
      <c r="AHA6752"/>
      <c r="AHB6752"/>
      <c r="AHC6752"/>
      <c r="AHD6752"/>
      <c r="AHE6752"/>
      <c r="AHF6752"/>
      <c r="AHG6752"/>
      <c r="AHH6752"/>
      <c r="AHI6752"/>
      <c r="AHJ6752"/>
      <c r="AHK6752"/>
      <c r="AHL6752"/>
      <c r="AHM6752"/>
      <c r="AHN6752"/>
      <c r="AHO6752"/>
      <c r="AHP6752"/>
      <c r="AHQ6752"/>
      <c r="AHR6752"/>
      <c r="AHS6752"/>
      <c r="AHT6752"/>
      <c r="AHU6752"/>
      <c r="AHV6752"/>
      <c r="AHW6752"/>
      <c r="AHX6752"/>
      <c r="AHY6752"/>
      <c r="AHZ6752"/>
      <c r="AIA6752"/>
      <c r="AIB6752"/>
      <c r="AIC6752"/>
      <c r="AID6752"/>
      <c r="AIE6752"/>
      <c r="AIF6752"/>
      <c r="AIG6752"/>
      <c r="AIH6752"/>
      <c r="AII6752"/>
      <c r="AIJ6752"/>
      <c r="AIK6752"/>
      <c r="AIL6752"/>
      <c r="AIM6752"/>
      <c r="AIN6752"/>
      <c r="AIO6752"/>
      <c r="AIP6752"/>
      <c r="AIQ6752"/>
      <c r="AIR6752"/>
      <c r="AIS6752"/>
      <c r="AIT6752"/>
      <c r="AIU6752"/>
      <c r="AIV6752"/>
      <c r="AIW6752"/>
      <c r="AIX6752"/>
      <c r="AIY6752"/>
      <c r="AIZ6752"/>
      <c r="AJA6752"/>
      <c r="AJB6752"/>
      <c r="AJC6752"/>
      <c r="AJD6752"/>
      <c r="AJE6752"/>
      <c r="AJF6752"/>
      <c r="AJG6752"/>
      <c r="AJH6752"/>
      <c r="AJI6752"/>
      <c r="AJJ6752"/>
      <c r="AJK6752"/>
      <c r="AJL6752"/>
      <c r="AJM6752"/>
      <c r="AJN6752"/>
      <c r="AJO6752"/>
      <c r="AJP6752"/>
      <c r="AJQ6752"/>
      <c r="AJR6752"/>
      <c r="AJS6752"/>
      <c r="AJT6752"/>
      <c r="AJU6752"/>
      <c r="AJV6752"/>
      <c r="AJW6752"/>
      <c r="AJX6752"/>
      <c r="AJY6752"/>
      <c r="AJZ6752"/>
      <c r="AKA6752"/>
      <c r="AKB6752"/>
      <c r="AKC6752"/>
      <c r="AKD6752"/>
      <c r="AKE6752"/>
      <c r="AKF6752"/>
      <c r="AKG6752"/>
      <c r="AKH6752"/>
      <c r="AKI6752"/>
      <c r="AKJ6752"/>
      <c r="AKK6752"/>
      <c r="AKL6752"/>
      <c r="AKM6752"/>
      <c r="AKN6752"/>
      <c r="AKO6752"/>
      <c r="AKP6752"/>
      <c r="AKQ6752"/>
      <c r="AKR6752"/>
      <c r="AKS6752"/>
      <c r="AKT6752"/>
      <c r="AKU6752"/>
      <c r="AKV6752"/>
      <c r="AKW6752"/>
      <c r="AKX6752"/>
      <c r="AKY6752"/>
      <c r="AKZ6752"/>
      <c r="ALA6752"/>
      <c r="ALB6752"/>
      <c r="ALC6752"/>
      <c r="ALD6752"/>
      <c r="ALE6752"/>
      <c r="ALF6752"/>
      <c r="ALG6752"/>
      <c r="ALH6752"/>
      <c r="ALI6752"/>
      <c r="ALJ6752"/>
      <c r="ALK6752"/>
      <c r="ALL6752"/>
      <c r="ALM6752"/>
      <c r="ALN6752"/>
      <c r="ALO6752"/>
      <c r="ALP6752"/>
      <c r="ALQ6752"/>
      <c r="ALR6752"/>
      <c r="ALS6752"/>
      <c r="ALT6752"/>
      <c r="ALU6752"/>
      <c r="ALV6752"/>
      <c r="ALW6752"/>
      <c r="ALX6752"/>
      <c r="ALY6752"/>
      <c r="ALZ6752"/>
      <c r="AMA6752"/>
      <c r="AMB6752"/>
      <c r="AMC6752"/>
      <c r="AMD6752"/>
      <c r="AME6752"/>
      <c r="AMF6752"/>
      <c r="AMG6752"/>
      <c r="AMH6752"/>
      <c r="AMI6752"/>
      <c r="AMJ6752"/>
      <c r="AMK6752"/>
      <c r="AML6752"/>
      <c r="AMM6752"/>
      <c r="AMN6752"/>
      <c r="AMO6752"/>
      <c r="AMP6752"/>
      <c r="AMQ6752"/>
      <c r="AMR6752"/>
      <c r="AMS6752"/>
      <c r="AMT6752"/>
      <c r="AMU6752"/>
      <c r="AMV6752"/>
      <c r="AMW6752"/>
      <c r="AMX6752"/>
      <c r="AMY6752"/>
      <c r="AMZ6752"/>
      <c r="ANA6752"/>
      <c r="ANB6752"/>
      <c r="ANC6752"/>
      <c r="AND6752"/>
      <c r="ANE6752"/>
      <c r="ANF6752"/>
      <c r="ANG6752"/>
      <c r="ANH6752"/>
      <c r="ANI6752"/>
      <c r="ANJ6752"/>
      <c r="ANK6752"/>
      <c r="ANL6752"/>
      <c r="ANM6752"/>
      <c r="ANN6752"/>
      <c r="ANO6752"/>
      <c r="ANP6752"/>
      <c r="ANQ6752"/>
      <c r="ANR6752"/>
      <c r="ANS6752"/>
      <c r="ANT6752"/>
      <c r="ANU6752"/>
      <c r="ANV6752"/>
      <c r="ANW6752"/>
      <c r="ANX6752"/>
      <c r="ANY6752"/>
      <c r="ANZ6752"/>
      <c r="AOA6752"/>
      <c r="AOB6752"/>
      <c r="AOC6752"/>
      <c r="AOD6752"/>
      <c r="AOE6752"/>
      <c r="AOF6752"/>
      <c r="AOG6752"/>
      <c r="AOH6752"/>
      <c r="AOI6752"/>
      <c r="AOJ6752"/>
      <c r="AOK6752"/>
      <c r="AOL6752"/>
      <c r="AOM6752"/>
      <c r="AON6752"/>
      <c r="AOO6752"/>
      <c r="AOP6752"/>
      <c r="AOQ6752"/>
      <c r="AOR6752"/>
      <c r="AOS6752"/>
      <c r="AOT6752"/>
      <c r="AOU6752"/>
      <c r="AOV6752"/>
      <c r="AOW6752"/>
      <c r="AOX6752"/>
      <c r="AOY6752"/>
      <c r="AOZ6752"/>
      <c r="APA6752"/>
      <c r="APB6752"/>
      <c r="APC6752"/>
      <c r="APD6752"/>
      <c r="APE6752"/>
      <c r="APF6752"/>
      <c r="APG6752"/>
      <c r="APH6752"/>
      <c r="API6752"/>
      <c r="APJ6752"/>
      <c r="APK6752"/>
      <c r="APL6752"/>
      <c r="APM6752"/>
      <c r="APN6752"/>
      <c r="APO6752"/>
      <c r="APP6752"/>
      <c r="APQ6752"/>
      <c r="APR6752"/>
      <c r="APS6752"/>
      <c r="APT6752"/>
      <c r="APU6752"/>
      <c r="APV6752"/>
      <c r="APW6752"/>
      <c r="APX6752"/>
      <c r="APY6752"/>
      <c r="APZ6752"/>
      <c r="AQA6752"/>
      <c r="AQB6752"/>
      <c r="AQC6752"/>
      <c r="AQD6752"/>
      <c r="AQE6752"/>
      <c r="AQF6752"/>
      <c r="AQG6752"/>
      <c r="AQH6752"/>
      <c r="AQI6752"/>
      <c r="AQJ6752"/>
      <c r="AQK6752"/>
      <c r="AQL6752"/>
      <c r="AQM6752"/>
      <c r="AQN6752"/>
      <c r="AQO6752"/>
      <c r="AQP6752"/>
      <c r="AQQ6752"/>
      <c r="AQR6752"/>
      <c r="AQS6752"/>
      <c r="AQT6752"/>
      <c r="AQU6752"/>
      <c r="AQV6752"/>
      <c r="AQW6752"/>
      <c r="AQX6752"/>
      <c r="AQY6752"/>
      <c r="AQZ6752"/>
      <c r="ARA6752"/>
      <c r="ARB6752"/>
      <c r="ARC6752"/>
      <c r="ARD6752"/>
      <c r="ARE6752"/>
      <c r="ARF6752"/>
      <c r="ARG6752"/>
      <c r="ARH6752"/>
      <c r="ARI6752"/>
      <c r="ARJ6752"/>
      <c r="ARK6752"/>
      <c r="ARL6752"/>
      <c r="ARM6752"/>
      <c r="ARN6752"/>
      <c r="ARO6752"/>
      <c r="ARP6752"/>
      <c r="ARQ6752"/>
      <c r="ARR6752"/>
      <c r="ARS6752"/>
      <c r="ART6752"/>
      <c r="ARU6752"/>
      <c r="ARV6752"/>
      <c r="ARW6752"/>
      <c r="ARX6752"/>
      <c r="ARY6752"/>
      <c r="ARZ6752"/>
      <c r="ASA6752"/>
      <c r="ASB6752"/>
      <c r="ASC6752"/>
      <c r="ASD6752"/>
      <c r="ASE6752"/>
      <c r="ASF6752"/>
      <c r="ASG6752"/>
      <c r="ASH6752"/>
      <c r="ASI6752"/>
      <c r="ASJ6752"/>
      <c r="ASK6752"/>
      <c r="ASL6752"/>
      <c r="ASM6752"/>
      <c r="ASN6752"/>
      <c r="ASO6752"/>
      <c r="ASP6752"/>
      <c r="ASQ6752"/>
      <c r="ASR6752"/>
      <c r="ASS6752"/>
      <c r="AST6752"/>
      <c r="ASU6752"/>
      <c r="ASV6752"/>
      <c r="ASW6752"/>
      <c r="ASX6752"/>
      <c r="ASY6752"/>
      <c r="ASZ6752"/>
      <c r="ATA6752"/>
      <c r="ATB6752"/>
      <c r="ATC6752"/>
      <c r="ATD6752"/>
      <c r="ATE6752"/>
      <c r="ATF6752"/>
      <c r="ATG6752"/>
      <c r="ATH6752"/>
      <c r="ATI6752"/>
      <c r="ATJ6752"/>
      <c r="ATK6752"/>
      <c r="ATL6752"/>
      <c r="ATM6752"/>
      <c r="ATN6752"/>
      <c r="ATO6752"/>
      <c r="ATP6752"/>
      <c r="ATQ6752"/>
      <c r="ATR6752"/>
      <c r="ATS6752"/>
      <c r="ATT6752"/>
      <c r="ATU6752"/>
      <c r="ATV6752"/>
      <c r="ATW6752"/>
      <c r="ATX6752"/>
      <c r="ATY6752"/>
      <c r="ATZ6752"/>
      <c r="AUA6752"/>
      <c r="AUB6752"/>
      <c r="AUC6752"/>
      <c r="AUD6752"/>
      <c r="AUE6752"/>
      <c r="AUF6752"/>
      <c r="AUG6752"/>
      <c r="AUH6752"/>
      <c r="AUI6752"/>
      <c r="AUJ6752"/>
      <c r="AUK6752"/>
      <c r="AUL6752"/>
      <c r="AUM6752"/>
      <c r="AUN6752"/>
      <c r="AUO6752"/>
      <c r="AUP6752"/>
      <c r="AUQ6752"/>
      <c r="AUR6752"/>
      <c r="AUS6752"/>
      <c r="AUT6752"/>
      <c r="AUU6752"/>
      <c r="AUV6752"/>
      <c r="AUW6752"/>
      <c r="AUX6752"/>
      <c r="AUY6752"/>
      <c r="AUZ6752"/>
      <c r="AVA6752"/>
      <c r="AVB6752"/>
      <c r="AVC6752"/>
      <c r="AVD6752"/>
      <c r="AVE6752"/>
      <c r="AVF6752"/>
      <c r="AVG6752"/>
      <c r="AVH6752"/>
      <c r="AVI6752"/>
      <c r="AVJ6752"/>
      <c r="AVK6752"/>
      <c r="AVL6752"/>
      <c r="AVM6752"/>
      <c r="AVN6752"/>
      <c r="AVO6752"/>
      <c r="AVP6752"/>
      <c r="AVQ6752"/>
      <c r="AVR6752"/>
      <c r="AVS6752"/>
      <c r="AVT6752"/>
      <c r="AVU6752"/>
      <c r="AVV6752"/>
      <c r="AVW6752"/>
      <c r="AVX6752"/>
      <c r="AVY6752"/>
      <c r="AVZ6752"/>
      <c r="AWA6752"/>
      <c r="AWB6752"/>
      <c r="AWC6752"/>
      <c r="AWD6752"/>
      <c r="AWE6752"/>
      <c r="AWF6752"/>
      <c r="AWG6752"/>
      <c r="AWH6752"/>
      <c r="AWI6752"/>
      <c r="AWJ6752"/>
      <c r="AWK6752"/>
      <c r="AWL6752"/>
      <c r="AWM6752"/>
      <c r="AWN6752"/>
    </row>
    <row r="6753" spans="1:1288" s="5" customFormat="1" ht="25" customHeight="1" x14ac:dyDescent="0.15">
      <c r="A6753" s="6"/>
      <c r="B6753" s="7"/>
      <c r="C6753" s="1"/>
      <c r="D6753" s="2"/>
      <c r="E6753"/>
      <c r="F6753"/>
      <c r="G6753"/>
      <c r="H6753"/>
      <c r="I6753"/>
      <c r="J6753"/>
      <c r="K6753"/>
      <c r="L6753"/>
      <c r="M6753"/>
      <c r="N6753"/>
      <c r="O6753"/>
      <c r="P6753"/>
      <c r="Q6753"/>
      <c r="R6753"/>
      <c r="S6753"/>
      <c r="T6753"/>
      <c r="U6753"/>
      <c r="V6753"/>
      <c r="W6753"/>
      <c r="X6753"/>
      <c r="Y6753"/>
      <c r="Z6753"/>
      <c r="AA6753"/>
      <c r="AB6753"/>
      <c r="AC6753"/>
      <c r="AD6753"/>
      <c r="AE6753"/>
      <c r="AF6753"/>
      <c r="AG6753"/>
      <c r="AH6753"/>
      <c r="AI6753"/>
      <c r="AJ6753"/>
      <c r="AK6753"/>
      <c r="AL6753"/>
      <c r="AM6753"/>
      <c r="AN6753"/>
      <c r="AO6753"/>
      <c r="AP6753"/>
      <c r="AQ6753"/>
      <c r="AR6753"/>
      <c r="AS6753"/>
      <c r="AT6753"/>
      <c r="AU6753"/>
      <c r="AV6753"/>
      <c r="AW6753"/>
      <c r="AX6753"/>
      <c r="AY6753"/>
      <c r="AZ6753"/>
      <c r="BA6753"/>
      <c r="BB6753"/>
      <c r="BC6753"/>
      <c r="BD6753"/>
      <c r="BE6753"/>
      <c r="BF6753"/>
      <c r="BG6753"/>
      <c r="BH6753"/>
      <c r="BI6753"/>
      <c r="BJ6753"/>
      <c r="BK6753"/>
      <c r="BL6753"/>
      <c r="BM6753"/>
      <c r="BN6753"/>
      <c r="BO6753"/>
      <c r="BP6753"/>
      <c r="BQ6753"/>
      <c r="BR6753"/>
      <c r="BS6753"/>
      <c r="BT6753"/>
      <c r="BU6753"/>
      <c r="BV6753"/>
      <c r="BW6753"/>
      <c r="BX6753"/>
      <c r="BY6753"/>
      <c r="BZ6753"/>
      <c r="CA6753"/>
      <c r="CB6753"/>
      <c r="CC6753"/>
      <c r="CD6753"/>
      <c r="CE6753"/>
      <c r="CF6753"/>
      <c r="CG6753"/>
      <c r="CH6753"/>
      <c r="CI6753"/>
      <c r="CJ6753"/>
      <c r="CK6753"/>
      <c r="CL6753"/>
      <c r="CM6753"/>
      <c r="CN6753"/>
      <c r="CO6753"/>
      <c r="CP6753"/>
      <c r="CQ6753"/>
      <c r="CR6753"/>
      <c r="CS6753"/>
      <c r="CT6753"/>
      <c r="CU6753"/>
      <c r="CV6753"/>
      <c r="CW6753"/>
      <c r="CX6753"/>
      <c r="CY6753"/>
      <c r="CZ6753"/>
      <c r="DA6753"/>
      <c r="DB6753"/>
      <c r="DC6753"/>
      <c r="DD6753"/>
      <c r="DE6753"/>
      <c r="DF6753"/>
      <c r="DG6753"/>
      <c r="DH6753"/>
      <c r="DI6753"/>
      <c r="DJ6753"/>
      <c r="DK6753"/>
      <c r="DL6753"/>
      <c r="DM6753"/>
      <c r="DN6753"/>
      <c r="DO6753"/>
      <c r="DP6753"/>
      <c r="DQ6753"/>
      <c r="DR6753"/>
      <c r="DS6753"/>
      <c r="DT6753"/>
      <c r="DU6753"/>
      <c r="DV6753"/>
      <c r="DW6753"/>
      <c r="DX6753"/>
      <c r="DY6753"/>
      <c r="DZ6753"/>
      <c r="EA6753"/>
      <c r="EB6753"/>
      <c r="EC6753"/>
      <c r="ED6753"/>
      <c r="EE6753"/>
      <c r="EF6753"/>
      <c r="EG6753"/>
      <c r="EH6753"/>
      <c r="EI6753"/>
      <c r="EJ6753"/>
      <c r="EK6753"/>
      <c r="EL6753"/>
      <c r="EM6753"/>
      <c r="EN6753"/>
      <c r="EO6753"/>
      <c r="EP6753"/>
      <c r="EQ6753"/>
      <c r="ER6753"/>
      <c r="ES6753"/>
      <c r="ET6753"/>
      <c r="EU6753"/>
      <c r="EV6753"/>
      <c r="EW6753"/>
      <c r="EX6753"/>
      <c r="EY6753"/>
      <c r="EZ6753"/>
      <c r="FA6753"/>
      <c r="FB6753"/>
      <c r="FC6753"/>
      <c r="FD6753"/>
      <c r="FE6753"/>
      <c r="FF6753"/>
      <c r="FG6753"/>
      <c r="FH6753"/>
      <c r="FI6753"/>
      <c r="FJ6753"/>
      <c r="FK6753"/>
      <c r="FL6753"/>
      <c r="FM6753"/>
      <c r="FN6753"/>
      <c r="FO6753"/>
      <c r="FP6753"/>
      <c r="FQ6753"/>
      <c r="FR6753"/>
      <c r="FS6753"/>
      <c r="FT6753"/>
      <c r="FU6753"/>
      <c r="FV6753"/>
      <c r="FW6753"/>
      <c r="FX6753"/>
      <c r="FY6753"/>
      <c r="FZ6753"/>
      <c r="GA6753"/>
      <c r="GB6753"/>
      <c r="GC6753"/>
      <c r="GD6753"/>
      <c r="GE6753"/>
      <c r="GF6753"/>
      <c r="GG6753"/>
      <c r="GH6753"/>
      <c r="GI6753"/>
      <c r="GJ6753"/>
      <c r="GK6753"/>
      <c r="GL6753"/>
      <c r="GM6753"/>
      <c r="GN6753"/>
      <c r="GO6753"/>
      <c r="GP6753"/>
      <c r="GQ6753"/>
      <c r="GR6753"/>
      <c r="GS6753"/>
      <c r="GT6753"/>
      <c r="GU6753"/>
      <c r="GV6753"/>
      <c r="GW6753"/>
      <c r="GX6753"/>
      <c r="GY6753"/>
      <c r="GZ6753"/>
      <c r="HA6753"/>
      <c r="HB6753"/>
      <c r="HC6753"/>
      <c r="HD6753"/>
      <c r="HE6753"/>
      <c r="HF6753"/>
      <c r="HG6753"/>
      <c r="HH6753"/>
      <c r="HI6753"/>
      <c r="HJ6753"/>
      <c r="HK6753"/>
      <c r="HL6753"/>
      <c r="HM6753"/>
      <c r="HN6753"/>
      <c r="HO6753"/>
      <c r="HP6753"/>
      <c r="HQ6753"/>
      <c r="HR6753"/>
      <c r="HS6753"/>
      <c r="HT6753"/>
      <c r="HU6753"/>
      <c r="HV6753"/>
      <c r="HW6753"/>
      <c r="HX6753"/>
      <c r="HY6753"/>
      <c r="HZ6753"/>
      <c r="IA6753"/>
      <c r="IB6753"/>
      <c r="IC6753"/>
      <c r="ID6753"/>
      <c r="IE6753"/>
      <c r="IF6753"/>
      <c r="IG6753"/>
      <c r="IH6753"/>
      <c r="II6753"/>
      <c r="IJ6753"/>
      <c r="IK6753"/>
      <c r="IL6753"/>
      <c r="IM6753"/>
      <c r="IN6753"/>
      <c r="IO6753"/>
      <c r="IP6753"/>
      <c r="IQ6753"/>
      <c r="IR6753"/>
      <c r="IS6753"/>
      <c r="IT6753"/>
      <c r="IU6753"/>
      <c r="IV6753"/>
      <c r="IW6753"/>
      <c r="IX6753"/>
      <c r="IY6753"/>
      <c r="IZ6753"/>
      <c r="JA6753"/>
      <c r="JB6753"/>
      <c r="JC6753"/>
      <c r="JD6753"/>
      <c r="JE6753"/>
      <c r="JF6753"/>
      <c r="JG6753"/>
      <c r="JH6753"/>
      <c r="JI6753"/>
      <c r="JJ6753"/>
      <c r="JK6753"/>
      <c r="JL6753"/>
      <c r="JM6753"/>
      <c r="JN6753"/>
      <c r="JO6753"/>
      <c r="JP6753"/>
      <c r="JQ6753"/>
      <c r="JR6753"/>
      <c r="JS6753"/>
      <c r="JT6753"/>
      <c r="JU6753"/>
      <c r="JV6753"/>
      <c r="JW6753"/>
      <c r="JX6753"/>
      <c r="JY6753"/>
      <c r="JZ6753"/>
      <c r="KA6753"/>
      <c r="KB6753"/>
      <c r="KC6753"/>
      <c r="KD6753"/>
      <c r="KE6753"/>
      <c r="KF6753"/>
      <c r="KG6753"/>
      <c r="KH6753"/>
      <c r="KI6753"/>
      <c r="KJ6753"/>
      <c r="KK6753"/>
      <c r="KL6753"/>
      <c r="KM6753"/>
      <c r="KN6753"/>
      <c r="KO6753"/>
      <c r="KP6753"/>
      <c r="KQ6753"/>
      <c r="KR6753"/>
      <c r="KS6753"/>
      <c r="KT6753"/>
      <c r="KU6753"/>
      <c r="KV6753"/>
      <c r="KW6753"/>
      <c r="KX6753"/>
      <c r="KY6753"/>
      <c r="KZ6753"/>
      <c r="LA6753"/>
      <c r="LB6753"/>
      <c r="LC6753"/>
      <c r="LD6753"/>
      <c r="LE6753"/>
      <c r="LF6753"/>
      <c r="LG6753"/>
      <c r="LH6753"/>
      <c r="LI6753"/>
      <c r="LJ6753"/>
      <c r="LK6753"/>
      <c r="LL6753"/>
      <c r="LM6753"/>
      <c r="LN6753"/>
      <c r="LO6753"/>
      <c r="LP6753"/>
      <c r="LQ6753"/>
      <c r="LR6753"/>
      <c r="LS6753"/>
      <c r="LT6753"/>
      <c r="LU6753"/>
      <c r="LV6753"/>
      <c r="LW6753"/>
      <c r="LX6753"/>
      <c r="LY6753"/>
      <c r="LZ6753"/>
      <c r="MA6753"/>
      <c r="MB6753"/>
      <c r="MC6753"/>
      <c r="MD6753"/>
      <c r="ME6753"/>
      <c r="MF6753"/>
      <c r="MG6753"/>
      <c r="MH6753"/>
      <c r="MI6753"/>
      <c r="MJ6753"/>
      <c r="MK6753"/>
      <c r="ML6753"/>
      <c r="MM6753"/>
      <c r="MN6753"/>
      <c r="MO6753"/>
      <c r="MP6753"/>
      <c r="MQ6753"/>
      <c r="MR6753"/>
      <c r="MS6753"/>
      <c r="MT6753"/>
      <c r="MU6753"/>
      <c r="MV6753"/>
      <c r="MW6753"/>
      <c r="MX6753"/>
      <c r="MY6753"/>
      <c r="MZ6753"/>
      <c r="NA6753"/>
      <c r="NB6753"/>
      <c r="NC6753"/>
      <c r="ND6753"/>
      <c r="NE6753"/>
      <c r="NF6753"/>
      <c r="NG6753"/>
      <c r="NH6753"/>
      <c r="NI6753"/>
      <c r="NJ6753"/>
      <c r="NK6753"/>
      <c r="NL6753"/>
      <c r="NM6753"/>
      <c r="NN6753"/>
      <c r="NO6753"/>
      <c r="NP6753"/>
      <c r="NQ6753"/>
      <c r="NR6753"/>
      <c r="NS6753"/>
      <c r="NT6753"/>
      <c r="NU6753"/>
      <c r="NV6753"/>
      <c r="NW6753"/>
      <c r="NX6753"/>
      <c r="NY6753"/>
      <c r="NZ6753"/>
      <c r="OA6753"/>
      <c r="OB6753"/>
      <c r="OC6753"/>
      <c r="OD6753"/>
      <c r="OE6753"/>
      <c r="OF6753"/>
      <c r="OG6753"/>
      <c r="OH6753"/>
      <c r="OI6753"/>
      <c r="OJ6753"/>
      <c r="OK6753"/>
      <c r="OL6753"/>
      <c r="OM6753"/>
      <c r="ON6753"/>
      <c r="OO6753"/>
      <c r="OP6753"/>
      <c r="OQ6753"/>
      <c r="OR6753"/>
      <c r="OS6753"/>
      <c r="OT6753"/>
      <c r="OU6753"/>
      <c r="OV6753"/>
      <c r="OW6753"/>
      <c r="OX6753"/>
      <c r="OY6753"/>
      <c r="OZ6753"/>
      <c r="PA6753"/>
      <c r="PB6753"/>
      <c r="PC6753"/>
      <c r="PD6753"/>
      <c r="PE6753"/>
      <c r="PF6753"/>
      <c r="PG6753"/>
      <c r="PH6753"/>
      <c r="PI6753"/>
      <c r="PJ6753"/>
      <c r="PK6753"/>
      <c r="PL6753"/>
      <c r="PM6753"/>
      <c r="PN6753"/>
      <c r="PO6753"/>
      <c r="PP6753"/>
      <c r="PQ6753"/>
      <c r="PR6753"/>
      <c r="PS6753"/>
      <c r="PT6753"/>
      <c r="PU6753"/>
      <c r="PV6753"/>
      <c r="PW6753"/>
      <c r="PX6753"/>
      <c r="PY6753"/>
      <c r="PZ6753"/>
      <c r="QA6753"/>
      <c r="QB6753"/>
      <c r="QC6753"/>
      <c r="QD6753"/>
      <c r="QE6753"/>
      <c r="QF6753"/>
      <c r="QG6753"/>
      <c r="QH6753"/>
      <c r="QI6753"/>
      <c r="QJ6753"/>
      <c r="QK6753"/>
      <c r="QL6753"/>
      <c r="QM6753"/>
      <c r="QN6753"/>
      <c r="QO6753"/>
      <c r="QP6753"/>
      <c r="QQ6753"/>
      <c r="QR6753"/>
      <c r="QS6753"/>
      <c r="QT6753"/>
      <c r="QU6753"/>
      <c r="QV6753"/>
      <c r="QW6753"/>
      <c r="QX6753"/>
      <c r="QY6753"/>
      <c r="QZ6753"/>
      <c r="RA6753"/>
      <c r="RB6753"/>
      <c r="RC6753"/>
      <c r="RD6753"/>
      <c r="RE6753"/>
      <c r="RF6753"/>
      <c r="RG6753"/>
      <c r="RH6753"/>
      <c r="RI6753"/>
      <c r="RJ6753"/>
      <c r="RK6753"/>
      <c r="RL6753"/>
      <c r="RM6753"/>
      <c r="RN6753"/>
      <c r="RO6753"/>
      <c r="RP6753"/>
      <c r="RQ6753"/>
      <c r="RR6753"/>
      <c r="RS6753"/>
      <c r="RT6753"/>
      <c r="RU6753"/>
      <c r="RV6753"/>
      <c r="RW6753"/>
      <c r="RX6753"/>
      <c r="RY6753"/>
      <c r="RZ6753"/>
      <c r="SA6753"/>
      <c r="SB6753"/>
      <c r="SC6753"/>
      <c r="SD6753"/>
      <c r="SE6753"/>
      <c r="SF6753"/>
      <c r="SG6753"/>
      <c r="SH6753"/>
      <c r="SI6753"/>
      <c r="SJ6753"/>
      <c r="SK6753"/>
      <c r="SL6753"/>
      <c r="SM6753"/>
      <c r="SN6753"/>
      <c r="SO6753"/>
      <c r="SP6753"/>
      <c r="SQ6753"/>
      <c r="SR6753"/>
      <c r="SS6753"/>
      <c r="ST6753"/>
      <c r="SU6753"/>
      <c r="SV6753"/>
      <c r="SW6753"/>
      <c r="SX6753"/>
      <c r="SY6753"/>
      <c r="SZ6753"/>
      <c r="TA6753"/>
      <c r="TB6753"/>
      <c r="TC6753"/>
      <c r="TD6753"/>
      <c r="TE6753"/>
      <c r="TF6753"/>
      <c r="TG6753"/>
      <c r="TH6753"/>
      <c r="TI6753"/>
      <c r="TJ6753"/>
      <c r="TK6753"/>
      <c r="TL6753"/>
      <c r="TM6753"/>
      <c r="TN6753"/>
      <c r="TO6753"/>
      <c r="TP6753"/>
      <c r="TQ6753"/>
      <c r="TR6753"/>
      <c r="TS6753"/>
      <c r="TT6753"/>
      <c r="TU6753"/>
      <c r="TV6753"/>
      <c r="TW6753"/>
      <c r="TX6753"/>
      <c r="TY6753"/>
      <c r="TZ6753"/>
      <c r="UA6753"/>
      <c r="UB6753"/>
      <c r="UC6753"/>
      <c r="UD6753"/>
      <c r="UE6753"/>
      <c r="UF6753"/>
      <c r="UG6753"/>
      <c r="UH6753"/>
      <c r="UI6753"/>
      <c r="UJ6753"/>
      <c r="UK6753"/>
      <c r="UL6753"/>
      <c r="UM6753"/>
      <c r="UN6753"/>
      <c r="UO6753"/>
      <c r="UP6753"/>
      <c r="UQ6753"/>
      <c r="UR6753"/>
      <c r="US6753"/>
      <c r="UT6753"/>
      <c r="UU6753"/>
      <c r="UV6753"/>
      <c r="UW6753"/>
      <c r="UX6753"/>
      <c r="UY6753"/>
      <c r="UZ6753"/>
      <c r="VA6753"/>
      <c r="VB6753"/>
      <c r="VC6753"/>
      <c r="VD6753"/>
      <c r="VE6753"/>
      <c r="VF6753"/>
      <c r="VG6753"/>
      <c r="VH6753"/>
      <c r="VI6753"/>
      <c r="VJ6753"/>
      <c r="VK6753"/>
      <c r="VL6753"/>
      <c r="VM6753"/>
      <c r="VN6753"/>
      <c r="VO6753"/>
      <c r="VP6753"/>
      <c r="VQ6753"/>
      <c r="VR6753"/>
      <c r="VS6753"/>
      <c r="VT6753"/>
      <c r="VU6753"/>
      <c r="VV6753"/>
      <c r="VW6753"/>
      <c r="VX6753"/>
      <c r="VY6753"/>
      <c r="VZ6753"/>
      <c r="WA6753"/>
      <c r="WB6753"/>
      <c r="WC6753"/>
      <c r="WD6753"/>
      <c r="WE6753"/>
      <c r="WF6753"/>
      <c r="WG6753"/>
      <c r="WH6753"/>
      <c r="WI6753"/>
      <c r="WJ6753"/>
      <c r="WK6753"/>
      <c r="WL6753"/>
      <c r="WM6753"/>
      <c r="WN6753"/>
      <c r="WO6753"/>
      <c r="WP6753"/>
      <c r="WQ6753"/>
      <c r="WR6753"/>
      <c r="WS6753"/>
      <c r="WT6753"/>
      <c r="WU6753"/>
      <c r="WV6753"/>
      <c r="WW6753"/>
      <c r="WX6753"/>
      <c r="WY6753"/>
      <c r="WZ6753"/>
      <c r="XA6753"/>
      <c r="XB6753"/>
      <c r="XC6753"/>
      <c r="XD6753"/>
      <c r="XE6753"/>
      <c r="XF6753"/>
      <c r="XG6753"/>
      <c r="XH6753"/>
      <c r="XI6753"/>
      <c r="XJ6753"/>
      <c r="XK6753"/>
      <c r="XL6753"/>
      <c r="XM6753"/>
      <c r="XN6753"/>
      <c r="XO6753"/>
      <c r="XP6753"/>
      <c r="XQ6753"/>
      <c r="XR6753"/>
      <c r="XS6753"/>
      <c r="XT6753"/>
      <c r="XU6753"/>
      <c r="XV6753"/>
      <c r="XW6753"/>
      <c r="XX6753"/>
      <c r="XY6753"/>
      <c r="XZ6753"/>
      <c r="YA6753"/>
      <c r="YB6753"/>
      <c r="YC6753"/>
      <c r="YD6753"/>
      <c r="YE6753"/>
      <c r="YF6753"/>
      <c r="YG6753"/>
      <c r="YH6753"/>
      <c r="YI6753"/>
      <c r="YJ6753"/>
      <c r="YK6753"/>
      <c r="YL6753"/>
      <c r="YM6753"/>
      <c r="YN6753"/>
      <c r="YO6753"/>
      <c r="YP6753"/>
      <c r="YQ6753"/>
      <c r="YR6753"/>
      <c r="YS6753"/>
      <c r="YT6753"/>
      <c r="YU6753"/>
      <c r="YV6753"/>
      <c r="YW6753"/>
      <c r="YX6753"/>
      <c r="YY6753"/>
      <c r="YZ6753"/>
      <c r="ZA6753"/>
      <c r="ZB6753"/>
      <c r="ZC6753"/>
      <c r="ZD6753"/>
      <c r="ZE6753"/>
      <c r="ZF6753"/>
      <c r="ZG6753"/>
      <c r="ZH6753"/>
      <c r="ZI6753"/>
      <c r="ZJ6753"/>
      <c r="ZK6753"/>
      <c r="ZL6753"/>
      <c r="ZM6753"/>
      <c r="ZN6753"/>
      <c r="ZO6753"/>
      <c r="ZP6753"/>
      <c r="ZQ6753"/>
      <c r="ZR6753"/>
      <c r="ZS6753"/>
      <c r="ZT6753"/>
      <c r="ZU6753"/>
      <c r="ZV6753"/>
      <c r="ZW6753"/>
      <c r="ZX6753"/>
      <c r="ZY6753"/>
      <c r="ZZ6753"/>
      <c r="AAA6753"/>
      <c r="AAB6753"/>
      <c r="AAC6753"/>
      <c r="AAD6753"/>
      <c r="AAE6753"/>
      <c r="AAF6753"/>
      <c r="AAG6753"/>
      <c r="AAH6753"/>
      <c r="AAI6753"/>
      <c r="AAJ6753"/>
      <c r="AAK6753"/>
      <c r="AAL6753"/>
      <c r="AAM6753"/>
      <c r="AAN6753"/>
      <c r="AAO6753"/>
      <c r="AAP6753"/>
      <c r="AAQ6753"/>
      <c r="AAR6753"/>
      <c r="AAS6753"/>
      <c r="AAT6753"/>
      <c r="AAU6753"/>
      <c r="AAV6753"/>
      <c r="AAW6753"/>
      <c r="AAX6753"/>
      <c r="AAY6753"/>
      <c r="AAZ6753"/>
      <c r="ABA6753"/>
      <c r="ABB6753"/>
      <c r="ABC6753"/>
      <c r="ABD6753"/>
      <c r="ABE6753"/>
      <c r="ABF6753"/>
      <c r="ABG6753"/>
      <c r="ABH6753"/>
      <c r="ABI6753"/>
      <c r="ABJ6753"/>
      <c r="ABK6753"/>
      <c r="ABL6753"/>
      <c r="ABM6753"/>
      <c r="ABN6753"/>
      <c r="ABO6753"/>
      <c r="ABP6753"/>
      <c r="ABQ6753"/>
      <c r="ABR6753"/>
      <c r="ABS6753"/>
      <c r="ABT6753"/>
      <c r="ABU6753"/>
      <c r="ABV6753"/>
      <c r="ABW6753"/>
      <c r="ABX6753"/>
      <c r="ABY6753"/>
      <c r="ABZ6753"/>
      <c r="ACA6753"/>
      <c r="ACB6753"/>
      <c r="ACC6753"/>
      <c r="ACD6753"/>
      <c r="ACE6753"/>
      <c r="ACF6753"/>
      <c r="ACG6753"/>
      <c r="ACH6753"/>
      <c r="ACI6753"/>
      <c r="ACJ6753"/>
      <c r="ACK6753"/>
      <c r="ACL6753"/>
      <c r="ACM6753"/>
      <c r="ACN6753"/>
      <c r="ACO6753"/>
      <c r="ACP6753"/>
      <c r="ACQ6753"/>
      <c r="ACR6753"/>
      <c r="ACS6753"/>
      <c r="ACT6753"/>
      <c r="ACU6753"/>
      <c r="ACV6753"/>
      <c r="ACW6753"/>
      <c r="ACX6753"/>
      <c r="ACY6753"/>
      <c r="ACZ6753"/>
      <c r="ADA6753"/>
      <c r="ADB6753"/>
      <c r="ADC6753"/>
      <c r="ADD6753"/>
      <c r="ADE6753"/>
      <c r="ADF6753"/>
      <c r="ADG6753"/>
      <c r="ADH6753"/>
      <c r="ADI6753"/>
      <c r="ADJ6753"/>
      <c r="ADK6753"/>
      <c r="ADL6753"/>
      <c r="ADM6753"/>
      <c r="ADN6753"/>
      <c r="ADO6753"/>
      <c r="ADP6753"/>
      <c r="ADQ6753"/>
      <c r="ADR6753"/>
      <c r="ADS6753"/>
      <c r="ADT6753"/>
      <c r="ADU6753"/>
      <c r="ADV6753"/>
      <c r="ADW6753"/>
      <c r="ADX6753"/>
      <c r="ADY6753"/>
      <c r="ADZ6753"/>
      <c r="AEA6753"/>
      <c r="AEB6753"/>
      <c r="AEC6753"/>
      <c r="AED6753"/>
      <c r="AEE6753"/>
      <c r="AEF6753"/>
      <c r="AEG6753"/>
      <c r="AEH6753"/>
      <c r="AEI6753"/>
      <c r="AEJ6753"/>
      <c r="AEK6753"/>
      <c r="AEL6753"/>
      <c r="AEM6753"/>
      <c r="AEN6753"/>
      <c r="AEO6753"/>
      <c r="AEP6753"/>
      <c r="AEQ6753"/>
      <c r="AER6753"/>
      <c r="AES6753"/>
      <c r="AET6753"/>
      <c r="AEU6753"/>
      <c r="AEV6753"/>
      <c r="AEW6753"/>
      <c r="AEX6753"/>
      <c r="AEY6753"/>
      <c r="AEZ6753"/>
      <c r="AFA6753"/>
      <c r="AFB6753"/>
      <c r="AFC6753"/>
      <c r="AFD6753"/>
      <c r="AFE6753"/>
      <c r="AFF6753"/>
      <c r="AFG6753"/>
      <c r="AFH6753"/>
      <c r="AFI6753"/>
      <c r="AFJ6753"/>
      <c r="AFK6753"/>
      <c r="AFL6753"/>
      <c r="AFM6753"/>
      <c r="AFN6753"/>
      <c r="AFO6753"/>
      <c r="AFP6753"/>
      <c r="AFQ6753"/>
      <c r="AFR6753"/>
      <c r="AFS6753"/>
      <c r="AFT6753"/>
      <c r="AFU6753"/>
      <c r="AFV6753"/>
      <c r="AFW6753"/>
      <c r="AFX6753"/>
      <c r="AFY6753"/>
      <c r="AFZ6753"/>
      <c r="AGA6753"/>
      <c r="AGB6753"/>
      <c r="AGC6753"/>
      <c r="AGD6753"/>
      <c r="AGE6753"/>
      <c r="AGF6753"/>
      <c r="AGG6753"/>
      <c r="AGH6753"/>
      <c r="AGI6753"/>
      <c r="AGJ6753"/>
      <c r="AGK6753"/>
      <c r="AGL6753"/>
      <c r="AGM6753"/>
      <c r="AGN6753"/>
      <c r="AGO6753"/>
      <c r="AGP6753"/>
      <c r="AGQ6753"/>
      <c r="AGR6753"/>
      <c r="AGS6753"/>
      <c r="AGT6753"/>
      <c r="AGU6753"/>
      <c r="AGV6753"/>
      <c r="AGW6753"/>
      <c r="AGX6753"/>
      <c r="AGY6753"/>
      <c r="AGZ6753"/>
      <c r="AHA6753"/>
      <c r="AHB6753"/>
      <c r="AHC6753"/>
      <c r="AHD6753"/>
      <c r="AHE6753"/>
      <c r="AHF6753"/>
      <c r="AHG6753"/>
      <c r="AHH6753"/>
      <c r="AHI6753"/>
      <c r="AHJ6753"/>
      <c r="AHK6753"/>
      <c r="AHL6753"/>
      <c r="AHM6753"/>
      <c r="AHN6753"/>
      <c r="AHO6753"/>
      <c r="AHP6753"/>
      <c r="AHQ6753"/>
      <c r="AHR6753"/>
      <c r="AHS6753"/>
      <c r="AHT6753"/>
      <c r="AHU6753"/>
      <c r="AHV6753"/>
      <c r="AHW6753"/>
      <c r="AHX6753"/>
      <c r="AHY6753"/>
      <c r="AHZ6753"/>
      <c r="AIA6753"/>
      <c r="AIB6753"/>
      <c r="AIC6753"/>
      <c r="AID6753"/>
      <c r="AIE6753"/>
      <c r="AIF6753"/>
      <c r="AIG6753"/>
      <c r="AIH6753"/>
      <c r="AII6753"/>
      <c r="AIJ6753"/>
      <c r="AIK6753"/>
      <c r="AIL6753"/>
      <c r="AIM6753"/>
      <c r="AIN6753"/>
      <c r="AIO6753"/>
      <c r="AIP6753"/>
      <c r="AIQ6753"/>
      <c r="AIR6753"/>
      <c r="AIS6753"/>
      <c r="AIT6753"/>
      <c r="AIU6753"/>
      <c r="AIV6753"/>
      <c r="AIW6753"/>
      <c r="AIX6753"/>
      <c r="AIY6753"/>
      <c r="AIZ6753"/>
      <c r="AJA6753"/>
      <c r="AJB6753"/>
      <c r="AJC6753"/>
      <c r="AJD6753"/>
      <c r="AJE6753"/>
      <c r="AJF6753"/>
      <c r="AJG6753"/>
      <c r="AJH6753"/>
      <c r="AJI6753"/>
      <c r="AJJ6753"/>
      <c r="AJK6753"/>
      <c r="AJL6753"/>
      <c r="AJM6753"/>
      <c r="AJN6753"/>
      <c r="AJO6753"/>
      <c r="AJP6753"/>
      <c r="AJQ6753"/>
      <c r="AJR6753"/>
      <c r="AJS6753"/>
      <c r="AJT6753"/>
      <c r="AJU6753"/>
      <c r="AJV6753"/>
      <c r="AJW6753"/>
      <c r="AJX6753"/>
      <c r="AJY6753"/>
      <c r="AJZ6753"/>
      <c r="AKA6753"/>
      <c r="AKB6753"/>
      <c r="AKC6753"/>
      <c r="AKD6753"/>
      <c r="AKE6753"/>
      <c r="AKF6753"/>
      <c r="AKG6753"/>
      <c r="AKH6753"/>
      <c r="AKI6753"/>
      <c r="AKJ6753"/>
      <c r="AKK6753"/>
      <c r="AKL6753"/>
      <c r="AKM6753"/>
      <c r="AKN6753"/>
      <c r="AKO6753"/>
      <c r="AKP6753"/>
      <c r="AKQ6753"/>
      <c r="AKR6753"/>
      <c r="AKS6753"/>
      <c r="AKT6753"/>
      <c r="AKU6753"/>
      <c r="AKV6753"/>
      <c r="AKW6753"/>
      <c r="AKX6753"/>
      <c r="AKY6753"/>
      <c r="AKZ6753"/>
      <c r="ALA6753"/>
      <c r="ALB6753"/>
      <c r="ALC6753"/>
      <c r="ALD6753"/>
      <c r="ALE6753"/>
      <c r="ALF6753"/>
      <c r="ALG6753"/>
      <c r="ALH6753"/>
      <c r="ALI6753"/>
      <c r="ALJ6753"/>
      <c r="ALK6753"/>
      <c r="ALL6753"/>
      <c r="ALM6753"/>
      <c r="ALN6753"/>
      <c r="ALO6753"/>
      <c r="ALP6753"/>
      <c r="ALQ6753"/>
      <c r="ALR6753"/>
      <c r="ALS6753"/>
      <c r="ALT6753"/>
      <c r="ALU6753"/>
      <c r="ALV6753"/>
      <c r="ALW6753"/>
      <c r="ALX6753"/>
      <c r="ALY6753"/>
      <c r="ALZ6753"/>
      <c r="AMA6753"/>
      <c r="AMB6753"/>
      <c r="AMC6753"/>
      <c r="AMD6753"/>
      <c r="AME6753"/>
      <c r="AMF6753"/>
      <c r="AMG6753"/>
      <c r="AMH6753"/>
      <c r="AMI6753"/>
      <c r="AMJ6753"/>
      <c r="AMK6753"/>
      <c r="AML6753"/>
      <c r="AMM6753"/>
      <c r="AMN6753"/>
      <c r="AMO6753"/>
      <c r="AMP6753"/>
      <c r="AMQ6753"/>
      <c r="AMR6753"/>
      <c r="AMS6753"/>
      <c r="AMT6753"/>
      <c r="AMU6753"/>
      <c r="AMV6753"/>
      <c r="AMW6753"/>
      <c r="AMX6753"/>
      <c r="AMY6753"/>
      <c r="AMZ6753"/>
      <c r="ANA6753"/>
      <c r="ANB6753"/>
      <c r="ANC6753"/>
      <c r="AND6753"/>
      <c r="ANE6753"/>
      <c r="ANF6753"/>
      <c r="ANG6753"/>
      <c r="ANH6753"/>
      <c r="ANI6753"/>
      <c r="ANJ6753"/>
      <c r="ANK6753"/>
      <c r="ANL6753"/>
      <c r="ANM6753"/>
      <c r="ANN6753"/>
      <c r="ANO6753"/>
      <c r="ANP6753"/>
      <c r="ANQ6753"/>
      <c r="ANR6753"/>
      <c r="ANS6753"/>
      <c r="ANT6753"/>
      <c r="ANU6753"/>
      <c r="ANV6753"/>
      <c r="ANW6753"/>
      <c r="ANX6753"/>
      <c r="ANY6753"/>
      <c r="ANZ6753"/>
      <c r="AOA6753"/>
      <c r="AOB6753"/>
      <c r="AOC6753"/>
      <c r="AOD6753"/>
      <c r="AOE6753"/>
      <c r="AOF6753"/>
      <c r="AOG6753"/>
      <c r="AOH6753"/>
      <c r="AOI6753"/>
      <c r="AOJ6753"/>
      <c r="AOK6753"/>
      <c r="AOL6753"/>
      <c r="AOM6753"/>
      <c r="AON6753"/>
      <c r="AOO6753"/>
      <c r="AOP6753"/>
      <c r="AOQ6753"/>
      <c r="AOR6753"/>
      <c r="AOS6753"/>
      <c r="AOT6753"/>
      <c r="AOU6753"/>
      <c r="AOV6753"/>
      <c r="AOW6753"/>
      <c r="AOX6753"/>
      <c r="AOY6753"/>
      <c r="AOZ6753"/>
      <c r="APA6753"/>
      <c r="APB6753"/>
      <c r="APC6753"/>
      <c r="APD6753"/>
      <c r="APE6753"/>
      <c r="APF6753"/>
      <c r="APG6753"/>
      <c r="APH6753"/>
      <c r="API6753"/>
      <c r="APJ6753"/>
      <c r="APK6753"/>
      <c r="APL6753"/>
      <c r="APM6753"/>
      <c r="APN6753"/>
      <c r="APO6753"/>
      <c r="APP6753"/>
      <c r="APQ6753"/>
      <c r="APR6753"/>
      <c r="APS6753"/>
      <c r="APT6753"/>
      <c r="APU6753"/>
      <c r="APV6753"/>
      <c r="APW6753"/>
      <c r="APX6753"/>
      <c r="APY6753"/>
      <c r="APZ6753"/>
      <c r="AQA6753"/>
      <c r="AQB6753"/>
      <c r="AQC6753"/>
      <c r="AQD6753"/>
      <c r="AQE6753"/>
      <c r="AQF6753"/>
      <c r="AQG6753"/>
      <c r="AQH6753"/>
      <c r="AQI6753"/>
      <c r="AQJ6753"/>
      <c r="AQK6753"/>
      <c r="AQL6753"/>
      <c r="AQM6753"/>
      <c r="AQN6753"/>
      <c r="AQO6753"/>
      <c r="AQP6753"/>
      <c r="AQQ6753"/>
      <c r="AQR6753"/>
      <c r="AQS6753"/>
      <c r="AQT6753"/>
      <c r="AQU6753"/>
      <c r="AQV6753"/>
      <c r="AQW6753"/>
      <c r="AQX6753"/>
      <c r="AQY6753"/>
      <c r="AQZ6753"/>
      <c r="ARA6753"/>
      <c r="ARB6753"/>
      <c r="ARC6753"/>
      <c r="ARD6753"/>
      <c r="ARE6753"/>
      <c r="ARF6753"/>
      <c r="ARG6753"/>
      <c r="ARH6753"/>
      <c r="ARI6753"/>
      <c r="ARJ6753"/>
      <c r="ARK6753"/>
      <c r="ARL6753"/>
      <c r="ARM6753"/>
      <c r="ARN6753"/>
      <c r="ARO6753"/>
      <c r="ARP6753"/>
      <c r="ARQ6753"/>
      <c r="ARR6753"/>
      <c r="ARS6753"/>
      <c r="ART6753"/>
      <c r="ARU6753"/>
      <c r="ARV6753"/>
      <c r="ARW6753"/>
      <c r="ARX6753"/>
      <c r="ARY6753"/>
      <c r="ARZ6753"/>
      <c r="ASA6753"/>
      <c r="ASB6753"/>
      <c r="ASC6753"/>
      <c r="ASD6753"/>
      <c r="ASE6753"/>
      <c r="ASF6753"/>
      <c r="ASG6753"/>
      <c r="ASH6753"/>
      <c r="ASI6753"/>
      <c r="ASJ6753"/>
      <c r="ASK6753"/>
      <c r="ASL6753"/>
      <c r="ASM6753"/>
      <c r="ASN6753"/>
      <c r="ASO6753"/>
      <c r="ASP6753"/>
      <c r="ASQ6753"/>
      <c r="ASR6753"/>
      <c r="ASS6753"/>
      <c r="AST6753"/>
      <c r="ASU6753"/>
      <c r="ASV6753"/>
      <c r="ASW6753"/>
      <c r="ASX6753"/>
      <c r="ASY6753"/>
      <c r="ASZ6753"/>
      <c r="ATA6753"/>
      <c r="ATB6753"/>
      <c r="ATC6753"/>
      <c r="ATD6753"/>
      <c r="ATE6753"/>
      <c r="ATF6753"/>
      <c r="ATG6753"/>
      <c r="ATH6753"/>
      <c r="ATI6753"/>
      <c r="ATJ6753"/>
      <c r="ATK6753"/>
      <c r="ATL6753"/>
      <c r="ATM6753"/>
      <c r="ATN6753"/>
      <c r="ATO6753"/>
      <c r="ATP6753"/>
      <c r="ATQ6753"/>
      <c r="ATR6753"/>
      <c r="ATS6753"/>
      <c r="ATT6753"/>
      <c r="ATU6753"/>
      <c r="ATV6753"/>
      <c r="ATW6753"/>
      <c r="ATX6753"/>
      <c r="ATY6753"/>
      <c r="ATZ6753"/>
      <c r="AUA6753"/>
      <c r="AUB6753"/>
      <c r="AUC6753"/>
      <c r="AUD6753"/>
      <c r="AUE6753"/>
      <c r="AUF6753"/>
      <c r="AUG6753"/>
      <c r="AUH6753"/>
      <c r="AUI6753"/>
      <c r="AUJ6753"/>
      <c r="AUK6753"/>
      <c r="AUL6753"/>
      <c r="AUM6753"/>
      <c r="AUN6753"/>
      <c r="AUO6753"/>
      <c r="AUP6753"/>
      <c r="AUQ6753"/>
      <c r="AUR6753"/>
      <c r="AUS6753"/>
      <c r="AUT6753"/>
      <c r="AUU6753"/>
      <c r="AUV6753"/>
      <c r="AUW6753"/>
      <c r="AUX6753"/>
      <c r="AUY6753"/>
      <c r="AUZ6753"/>
      <c r="AVA6753"/>
      <c r="AVB6753"/>
      <c r="AVC6753"/>
      <c r="AVD6753"/>
      <c r="AVE6753"/>
      <c r="AVF6753"/>
      <c r="AVG6753"/>
      <c r="AVH6753"/>
      <c r="AVI6753"/>
      <c r="AVJ6753"/>
      <c r="AVK6753"/>
      <c r="AVL6753"/>
      <c r="AVM6753"/>
      <c r="AVN6753"/>
      <c r="AVO6753"/>
      <c r="AVP6753"/>
      <c r="AVQ6753"/>
      <c r="AVR6753"/>
      <c r="AVS6753"/>
      <c r="AVT6753"/>
      <c r="AVU6753"/>
      <c r="AVV6753"/>
      <c r="AVW6753"/>
      <c r="AVX6753"/>
      <c r="AVY6753"/>
      <c r="AVZ6753"/>
      <c r="AWA6753"/>
      <c r="AWB6753"/>
      <c r="AWC6753"/>
      <c r="AWD6753"/>
      <c r="AWE6753"/>
      <c r="AWF6753"/>
      <c r="AWG6753"/>
      <c r="AWH6753"/>
      <c r="AWI6753"/>
      <c r="AWJ6753"/>
      <c r="AWK6753"/>
      <c r="AWL6753"/>
      <c r="AWM6753"/>
      <c r="AWN6753"/>
    </row>
    <row r="6754" spans="1:1288" s="5" customFormat="1" ht="25" customHeight="1" x14ac:dyDescent="0.15">
      <c r="A6754" s="6"/>
      <c r="B6754" s="7"/>
      <c r="C6754" s="1"/>
      <c r="D6754" s="2"/>
      <c r="E6754"/>
      <c r="F6754"/>
      <c r="G6754"/>
      <c r="H6754"/>
      <c r="I6754"/>
      <c r="J6754"/>
      <c r="K6754"/>
      <c r="L6754"/>
      <c r="M6754"/>
      <c r="N6754"/>
      <c r="O6754"/>
      <c r="P6754"/>
      <c r="Q6754"/>
      <c r="R6754"/>
      <c r="S6754"/>
      <c r="T6754"/>
      <c r="U6754"/>
      <c r="V6754"/>
      <c r="W6754"/>
      <c r="X6754"/>
      <c r="Y6754"/>
      <c r="Z6754"/>
      <c r="AA6754"/>
      <c r="AB6754"/>
      <c r="AC6754"/>
      <c r="AD6754"/>
      <c r="AE6754"/>
      <c r="AF6754"/>
      <c r="AG6754"/>
      <c r="AH6754"/>
      <c r="AI6754"/>
      <c r="AJ6754"/>
      <c r="AK6754"/>
      <c r="AL6754"/>
      <c r="AM6754"/>
      <c r="AN6754"/>
      <c r="AO6754"/>
      <c r="AP6754"/>
      <c r="AQ6754"/>
      <c r="AR6754"/>
      <c r="AS6754"/>
      <c r="AT6754"/>
      <c r="AU6754"/>
      <c r="AV6754"/>
      <c r="AW6754"/>
      <c r="AX6754"/>
      <c r="AY6754"/>
      <c r="AZ6754"/>
      <c r="BA6754"/>
      <c r="BB6754"/>
      <c r="BC6754"/>
      <c r="BD6754"/>
      <c r="BE6754"/>
      <c r="BF6754"/>
      <c r="BG6754"/>
      <c r="BH6754"/>
      <c r="BI6754"/>
      <c r="BJ6754"/>
      <c r="BK6754"/>
      <c r="BL6754"/>
      <c r="BM6754"/>
      <c r="BN6754"/>
      <c r="BO6754"/>
      <c r="BP6754"/>
      <c r="BQ6754"/>
      <c r="BR6754"/>
      <c r="BS6754"/>
      <c r="BT6754"/>
      <c r="BU6754"/>
      <c r="BV6754"/>
      <c r="BW6754"/>
      <c r="BX6754"/>
      <c r="BY6754"/>
      <c r="BZ6754"/>
      <c r="CA6754"/>
      <c r="CB6754"/>
      <c r="CC6754"/>
      <c r="CD6754"/>
      <c r="CE6754"/>
      <c r="CF6754"/>
      <c r="CG6754"/>
      <c r="CH6754"/>
      <c r="CI6754"/>
      <c r="CJ6754"/>
      <c r="CK6754"/>
      <c r="CL6754"/>
      <c r="CM6754"/>
      <c r="CN6754"/>
      <c r="CO6754"/>
      <c r="CP6754"/>
      <c r="CQ6754"/>
      <c r="CR6754"/>
      <c r="CS6754"/>
      <c r="CT6754"/>
      <c r="CU6754"/>
      <c r="CV6754"/>
      <c r="CW6754"/>
      <c r="CX6754"/>
      <c r="CY6754"/>
      <c r="CZ6754"/>
      <c r="DA6754"/>
      <c r="DB6754"/>
      <c r="DC6754"/>
      <c r="DD6754"/>
      <c r="DE6754"/>
      <c r="DF6754"/>
      <c r="DG6754"/>
      <c r="DH6754"/>
      <c r="DI6754"/>
      <c r="DJ6754"/>
      <c r="DK6754"/>
      <c r="DL6754"/>
      <c r="DM6754"/>
      <c r="DN6754"/>
      <c r="DO6754"/>
      <c r="DP6754"/>
      <c r="DQ6754"/>
      <c r="DR6754"/>
      <c r="DS6754"/>
      <c r="DT6754"/>
      <c r="DU6754"/>
      <c r="DV6754"/>
      <c r="DW6754"/>
      <c r="DX6754"/>
      <c r="DY6754"/>
      <c r="DZ6754"/>
      <c r="EA6754"/>
      <c r="EB6754"/>
      <c r="EC6754"/>
      <c r="ED6754"/>
      <c r="EE6754"/>
      <c r="EF6754"/>
      <c r="EG6754"/>
      <c r="EH6754"/>
      <c r="EI6754"/>
      <c r="EJ6754"/>
      <c r="EK6754"/>
      <c r="EL6754"/>
      <c r="EM6754"/>
      <c r="EN6754"/>
      <c r="EO6754"/>
      <c r="EP6754"/>
      <c r="EQ6754"/>
      <c r="ER6754"/>
      <c r="ES6754"/>
      <c r="ET6754"/>
      <c r="EU6754"/>
      <c r="EV6754"/>
      <c r="EW6754"/>
      <c r="EX6754"/>
      <c r="EY6754"/>
      <c r="EZ6754"/>
      <c r="FA6754"/>
      <c r="FB6754"/>
      <c r="FC6754"/>
      <c r="FD6754"/>
      <c r="FE6754"/>
      <c r="FF6754"/>
      <c r="FG6754"/>
      <c r="FH6754"/>
      <c r="FI6754"/>
      <c r="FJ6754"/>
      <c r="FK6754"/>
      <c r="FL6754"/>
      <c r="FM6754"/>
      <c r="FN6754"/>
      <c r="FO6754"/>
      <c r="FP6754"/>
      <c r="FQ6754"/>
      <c r="FR6754"/>
      <c r="FS6754"/>
      <c r="FT6754"/>
      <c r="FU6754"/>
      <c r="FV6754"/>
      <c r="FW6754"/>
      <c r="FX6754"/>
      <c r="FY6754"/>
      <c r="FZ6754"/>
      <c r="GA6754"/>
      <c r="GB6754"/>
      <c r="GC6754"/>
      <c r="GD6754"/>
      <c r="GE6754"/>
      <c r="GF6754"/>
      <c r="GG6754"/>
      <c r="GH6754"/>
      <c r="GI6754"/>
      <c r="GJ6754"/>
      <c r="GK6754"/>
      <c r="GL6754"/>
      <c r="GM6754"/>
      <c r="GN6754"/>
      <c r="GO6754"/>
      <c r="GP6754"/>
      <c r="GQ6754"/>
      <c r="GR6754"/>
      <c r="GS6754"/>
      <c r="GT6754"/>
      <c r="GU6754"/>
      <c r="GV6754"/>
      <c r="GW6754"/>
      <c r="GX6754"/>
      <c r="GY6754"/>
      <c r="GZ6754"/>
      <c r="HA6754"/>
      <c r="HB6754"/>
      <c r="HC6754"/>
      <c r="HD6754"/>
      <c r="HE6754"/>
      <c r="HF6754"/>
      <c r="HG6754"/>
      <c r="HH6754"/>
      <c r="HI6754"/>
      <c r="HJ6754"/>
      <c r="HK6754"/>
      <c r="HL6754"/>
      <c r="HM6754"/>
      <c r="HN6754"/>
      <c r="HO6754"/>
      <c r="HP6754"/>
      <c r="HQ6754"/>
      <c r="HR6754"/>
      <c r="HS6754"/>
      <c r="HT6754"/>
      <c r="HU6754"/>
      <c r="HV6754"/>
      <c r="HW6754"/>
      <c r="HX6754"/>
      <c r="HY6754"/>
      <c r="HZ6754"/>
      <c r="IA6754"/>
      <c r="IB6754"/>
      <c r="IC6754"/>
      <c r="ID6754"/>
      <c r="IE6754"/>
      <c r="IF6754"/>
      <c r="IG6754"/>
      <c r="IH6754"/>
      <c r="II6754"/>
      <c r="IJ6754"/>
      <c r="IK6754"/>
      <c r="IL6754"/>
      <c r="IM6754"/>
      <c r="IN6754"/>
      <c r="IO6754"/>
      <c r="IP6754"/>
      <c r="IQ6754"/>
      <c r="IR6754"/>
      <c r="IS6754"/>
      <c r="IT6754"/>
      <c r="IU6754"/>
      <c r="IV6754"/>
      <c r="IW6754"/>
      <c r="IX6754"/>
      <c r="IY6754"/>
      <c r="IZ6754"/>
      <c r="JA6754"/>
      <c r="JB6754"/>
      <c r="JC6754"/>
      <c r="JD6754"/>
      <c r="JE6754"/>
      <c r="JF6754"/>
      <c r="JG6754"/>
      <c r="JH6754"/>
      <c r="JI6754"/>
      <c r="JJ6754"/>
      <c r="JK6754"/>
      <c r="JL6754"/>
      <c r="JM6754"/>
      <c r="JN6754"/>
      <c r="JO6754"/>
      <c r="JP6754"/>
      <c r="JQ6754"/>
      <c r="JR6754"/>
      <c r="JS6754"/>
      <c r="JT6754"/>
      <c r="JU6754"/>
      <c r="JV6754"/>
      <c r="JW6754"/>
      <c r="JX6754"/>
      <c r="JY6754"/>
      <c r="JZ6754"/>
      <c r="KA6754"/>
      <c r="KB6754"/>
      <c r="KC6754"/>
      <c r="KD6754"/>
      <c r="KE6754"/>
      <c r="KF6754"/>
      <c r="KG6754"/>
      <c r="KH6754"/>
      <c r="KI6754"/>
      <c r="KJ6754"/>
      <c r="KK6754"/>
      <c r="KL6754"/>
      <c r="KM6754"/>
      <c r="KN6754"/>
      <c r="KO6754"/>
      <c r="KP6754"/>
      <c r="KQ6754"/>
      <c r="KR6754"/>
      <c r="KS6754"/>
      <c r="KT6754"/>
      <c r="KU6754"/>
      <c r="KV6754"/>
      <c r="KW6754"/>
      <c r="KX6754"/>
      <c r="KY6754"/>
      <c r="KZ6754"/>
      <c r="LA6754"/>
      <c r="LB6754"/>
      <c r="LC6754"/>
      <c r="LD6754"/>
      <c r="LE6754"/>
      <c r="LF6754"/>
      <c r="LG6754"/>
      <c r="LH6754"/>
      <c r="LI6754"/>
      <c r="LJ6754"/>
      <c r="LK6754"/>
      <c r="LL6754"/>
      <c r="LM6754"/>
      <c r="LN6754"/>
      <c r="LO6754"/>
      <c r="LP6754"/>
      <c r="LQ6754"/>
      <c r="LR6754"/>
      <c r="LS6754"/>
      <c r="LT6754"/>
      <c r="LU6754"/>
      <c r="LV6754"/>
      <c r="LW6754"/>
      <c r="LX6754"/>
      <c r="LY6754"/>
      <c r="LZ6754"/>
      <c r="MA6754"/>
      <c r="MB6754"/>
      <c r="MC6754"/>
      <c r="MD6754"/>
      <c r="ME6754"/>
      <c r="MF6754"/>
      <c r="MG6754"/>
      <c r="MH6754"/>
      <c r="MI6754"/>
      <c r="MJ6754"/>
      <c r="MK6754"/>
      <c r="ML6754"/>
      <c r="MM6754"/>
      <c r="MN6754"/>
      <c r="MO6754"/>
      <c r="MP6754"/>
      <c r="MQ6754"/>
      <c r="MR6754"/>
      <c r="MS6754"/>
      <c r="MT6754"/>
      <c r="MU6754"/>
      <c r="MV6754"/>
      <c r="MW6754"/>
      <c r="MX6754"/>
      <c r="MY6754"/>
      <c r="MZ6754"/>
      <c r="NA6754"/>
      <c r="NB6754"/>
      <c r="NC6754"/>
      <c r="ND6754"/>
      <c r="NE6754"/>
      <c r="NF6754"/>
      <c r="NG6754"/>
      <c r="NH6754"/>
      <c r="NI6754"/>
      <c r="NJ6754"/>
      <c r="NK6754"/>
      <c r="NL6754"/>
      <c r="NM6754"/>
      <c r="NN6754"/>
      <c r="NO6754"/>
      <c r="NP6754"/>
      <c r="NQ6754"/>
      <c r="NR6754"/>
      <c r="NS6754"/>
      <c r="NT6754"/>
      <c r="NU6754"/>
      <c r="NV6754"/>
      <c r="NW6754"/>
      <c r="NX6754"/>
      <c r="NY6754"/>
      <c r="NZ6754"/>
      <c r="OA6754"/>
      <c r="OB6754"/>
      <c r="OC6754"/>
      <c r="OD6754"/>
      <c r="OE6754"/>
      <c r="OF6754"/>
      <c r="OG6754"/>
      <c r="OH6754"/>
      <c r="OI6754"/>
      <c r="OJ6754"/>
      <c r="OK6754"/>
      <c r="OL6754"/>
      <c r="OM6754"/>
      <c r="ON6754"/>
      <c r="OO6754"/>
      <c r="OP6754"/>
      <c r="OQ6754"/>
      <c r="OR6754"/>
      <c r="OS6754"/>
      <c r="OT6754"/>
      <c r="OU6754"/>
      <c r="OV6754"/>
      <c r="OW6754"/>
      <c r="OX6754"/>
      <c r="OY6754"/>
      <c r="OZ6754"/>
      <c r="PA6754"/>
      <c r="PB6754"/>
      <c r="PC6754"/>
      <c r="PD6754"/>
      <c r="PE6754"/>
      <c r="PF6754"/>
      <c r="PG6754"/>
      <c r="PH6754"/>
      <c r="PI6754"/>
      <c r="PJ6754"/>
      <c r="PK6754"/>
      <c r="PL6754"/>
      <c r="PM6754"/>
      <c r="PN6754"/>
      <c r="PO6754"/>
      <c r="PP6754"/>
      <c r="PQ6754"/>
      <c r="PR6754"/>
      <c r="PS6754"/>
      <c r="PT6754"/>
      <c r="PU6754"/>
      <c r="PV6754"/>
      <c r="PW6754"/>
      <c r="PX6754"/>
      <c r="PY6754"/>
      <c r="PZ6754"/>
      <c r="QA6754"/>
      <c r="QB6754"/>
      <c r="QC6754"/>
      <c r="QD6754"/>
      <c r="QE6754"/>
      <c r="QF6754"/>
      <c r="QG6754"/>
      <c r="QH6754"/>
      <c r="QI6754"/>
      <c r="QJ6754"/>
      <c r="QK6754"/>
      <c r="QL6754"/>
      <c r="QM6754"/>
      <c r="QN6754"/>
      <c r="QO6754"/>
      <c r="QP6754"/>
      <c r="QQ6754"/>
      <c r="QR6754"/>
      <c r="QS6754"/>
      <c r="QT6754"/>
      <c r="QU6754"/>
      <c r="QV6754"/>
      <c r="QW6754"/>
      <c r="QX6754"/>
      <c r="QY6754"/>
      <c r="QZ6754"/>
      <c r="RA6754"/>
      <c r="RB6754"/>
      <c r="RC6754"/>
      <c r="RD6754"/>
      <c r="RE6754"/>
      <c r="RF6754"/>
      <c r="RG6754"/>
      <c r="RH6754"/>
      <c r="RI6754"/>
      <c r="RJ6754"/>
      <c r="RK6754"/>
      <c r="RL6754"/>
      <c r="RM6754"/>
      <c r="RN6754"/>
      <c r="RO6754"/>
      <c r="RP6754"/>
      <c r="RQ6754"/>
      <c r="RR6754"/>
      <c r="RS6754"/>
      <c r="RT6754"/>
      <c r="RU6754"/>
      <c r="RV6754"/>
      <c r="RW6754"/>
      <c r="RX6754"/>
      <c r="RY6754"/>
      <c r="RZ6754"/>
      <c r="SA6754"/>
      <c r="SB6754"/>
      <c r="SC6754"/>
      <c r="SD6754"/>
      <c r="SE6754"/>
      <c r="SF6754"/>
      <c r="SG6754"/>
      <c r="SH6754"/>
      <c r="SI6754"/>
      <c r="SJ6754"/>
      <c r="SK6754"/>
      <c r="SL6754"/>
      <c r="SM6754"/>
      <c r="SN6754"/>
      <c r="SO6754"/>
      <c r="SP6754"/>
      <c r="SQ6754"/>
      <c r="SR6754"/>
      <c r="SS6754"/>
      <c r="ST6754"/>
      <c r="SU6754"/>
      <c r="SV6754"/>
      <c r="SW6754"/>
      <c r="SX6754"/>
      <c r="SY6754"/>
      <c r="SZ6754"/>
      <c r="TA6754"/>
      <c r="TB6754"/>
      <c r="TC6754"/>
      <c r="TD6754"/>
      <c r="TE6754"/>
      <c r="TF6754"/>
      <c r="TG6754"/>
      <c r="TH6754"/>
      <c r="TI6754"/>
      <c r="TJ6754"/>
      <c r="TK6754"/>
      <c r="TL6754"/>
      <c r="TM6754"/>
      <c r="TN6754"/>
      <c r="TO6754"/>
      <c r="TP6754"/>
      <c r="TQ6754"/>
      <c r="TR6754"/>
      <c r="TS6754"/>
      <c r="TT6754"/>
      <c r="TU6754"/>
      <c r="TV6754"/>
      <c r="TW6754"/>
      <c r="TX6754"/>
      <c r="TY6754"/>
      <c r="TZ6754"/>
      <c r="UA6754"/>
      <c r="UB6754"/>
      <c r="UC6754"/>
      <c r="UD6754"/>
      <c r="UE6754"/>
      <c r="UF6754"/>
      <c r="UG6754"/>
      <c r="UH6754"/>
      <c r="UI6754"/>
      <c r="UJ6754"/>
      <c r="UK6754"/>
      <c r="UL6754"/>
      <c r="UM6754"/>
      <c r="UN6754"/>
      <c r="UO6754"/>
      <c r="UP6754"/>
      <c r="UQ6754"/>
      <c r="UR6754"/>
      <c r="US6754"/>
      <c r="UT6754"/>
      <c r="UU6754"/>
      <c r="UV6754"/>
      <c r="UW6754"/>
      <c r="UX6754"/>
      <c r="UY6754"/>
      <c r="UZ6754"/>
      <c r="VA6754"/>
      <c r="VB6754"/>
      <c r="VC6754"/>
      <c r="VD6754"/>
      <c r="VE6754"/>
      <c r="VF6754"/>
      <c r="VG6754"/>
      <c r="VH6754"/>
      <c r="VI6754"/>
      <c r="VJ6754"/>
      <c r="VK6754"/>
      <c r="VL6754"/>
      <c r="VM6754"/>
      <c r="VN6754"/>
      <c r="VO6754"/>
      <c r="VP6754"/>
      <c r="VQ6754"/>
      <c r="VR6754"/>
      <c r="VS6754"/>
      <c r="VT6754"/>
      <c r="VU6754"/>
      <c r="VV6754"/>
      <c r="VW6754"/>
      <c r="VX6754"/>
      <c r="VY6754"/>
      <c r="VZ6754"/>
      <c r="WA6754"/>
      <c r="WB6754"/>
      <c r="WC6754"/>
      <c r="WD6754"/>
      <c r="WE6754"/>
      <c r="WF6754"/>
      <c r="WG6754"/>
      <c r="WH6754"/>
      <c r="WI6754"/>
      <c r="WJ6754"/>
      <c r="WK6754"/>
      <c r="WL6754"/>
      <c r="WM6754"/>
      <c r="WN6754"/>
      <c r="WO6754"/>
      <c r="WP6754"/>
      <c r="WQ6754"/>
      <c r="WR6754"/>
      <c r="WS6754"/>
      <c r="WT6754"/>
      <c r="WU6754"/>
      <c r="WV6754"/>
      <c r="WW6754"/>
      <c r="WX6754"/>
      <c r="WY6754"/>
      <c r="WZ6754"/>
      <c r="XA6754"/>
      <c r="XB6754"/>
      <c r="XC6754"/>
      <c r="XD6754"/>
      <c r="XE6754"/>
      <c r="XF6754"/>
      <c r="XG6754"/>
      <c r="XH6754"/>
      <c r="XI6754"/>
      <c r="XJ6754"/>
      <c r="XK6754"/>
      <c r="XL6754"/>
      <c r="XM6754"/>
      <c r="XN6754"/>
      <c r="XO6754"/>
      <c r="XP6754"/>
      <c r="XQ6754"/>
      <c r="XR6754"/>
      <c r="XS6754"/>
      <c r="XT6754"/>
      <c r="XU6754"/>
      <c r="XV6754"/>
      <c r="XW6754"/>
      <c r="XX6754"/>
      <c r="XY6754"/>
      <c r="XZ6754"/>
      <c r="YA6754"/>
      <c r="YB6754"/>
      <c r="YC6754"/>
      <c r="YD6754"/>
      <c r="YE6754"/>
      <c r="YF6754"/>
      <c r="YG6754"/>
      <c r="YH6754"/>
      <c r="YI6754"/>
      <c r="YJ6754"/>
      <c r="YK6754"/>
      <c r="YL6754"/>
      <c r="YM6754"/>
      <c r="YN6754"/>
      <c r="YO6754"/>
      <c r="YP6754"/>
      <c r="YQ6754"/>
      <c r="YR6754"/>
      <c r="YS6754"/>
      <c r="YT6754"/>
      <c r="YU6754"/>
      <c r="YV6754"/>
      <c r="YW6754"/>
      <c r="YX6754"/>
      <c r="YY6754"/>
      <c r="YZ6754"/>
      <c r="ZA6754"/>
      <c r="ZB6754"/>
      <c r="ZC6754"/>
      <c r="ZD6754"/>
      <c r="ZE6754"/>
      <c r="ZF6754"/>
      <c r="ZG6754"/>
      <c r="ZH6754"/>
      <c r="ZI6754"/>
      <c r="ZJ6754"/>
      <c r="ZK6754"/>
      <c r="ZL6754"/>
      <c r="ZM6754"/>
      <c r="ZN6754"/>
      <c r="ZO6754"/>
      <c r="ZP6754"/>
      <c r="ZQ6754"/>
      <c r="ZR6754"/>
      <c r="ZS6754"/>
      <c r="ZT6754"/>
      <c r="ZU6754"/>
      <c r="ZV6754"/>
      <c r="ZW6754"/>
      <c r="ZX6754"/>
      <c r="ZY6754"/>
      <c r="ZZ6754"/>
      <c r="AAA6754"/>
      <c r="AAB6754"/>
      <c r="AAC6754"/>
      <c r="AAD6754"/>
      <c r="AAE6754"/>
      <c r="AAF6754"/>
      <c r="AAG6754"/>
      <c r="AAH6754"/>
      <c r="AAI6754"/>
      <c r="AAJ6754"/>
      <c r="AAK6754"/>
      <c r="AAL6754"/>
      <c r="AAM6754"/>
      <c r="AAN6754"/>
      <c r="AAO6754"/>
      <c r="AAP6754"/>
      <c r="AAQ6754"/>
      <c r="AAR6754"/>
      <c r="AAS6754"/>
      <c r="AAT6754"/>
      <c r="AAU6754"/>
      <c r="AAV6754"/>
      <c r="AAW6754"/>
      <c r="AAX6754"/>
      <c r="AAY6754"/>
      <c r="AAZ6754"/>
      <c r="ABA6754"/>
      <c r="ABB6754"/>
      <c r="ABC6754"/>
      <c r="ABD6754"/>
      <c r="ABE6754"/>
      <c r="ABF6754"/>
      <c r="ABG6754"/>
      <c r="ABH6754"/>
      <c r="ABI6754"/>
      <c r="ABJ6754"/>
      <c r="ABK6754"/>
      <c r="ABL6754"/>
      <c r="ABM6754"/>
      <c r="ABN6754"/>
      <c r="ABO6754"/>
      <c r="ABP6754"/>
      <c r="ABQ6754"/>
      <c r="ABR6754"/>
      <c r="ABS6754"/>
      <c r="ABT6754"/>
      <c r="ABU6754"/>
      <c r="ABV6754"/>
      <c r="ABW6754"/>
      <c r="ABX6754"/>
      <c r="ABY6754"/>
      <c r="ABZ6754"/>
      <c r="ACA6754"/>
      <c r="ACB6754"/>
      <c r="ACC6754"/>
      <c r="ACD6754"/>
      <c r="ACE6754"/>
      <c r="ACF6754"/>
      <c r="ACG6754"/>
      <c r="ACH6754"/>
      <c r="ACI6754"/>
      <c r="ACJ6754"/>
      <c r="ACK6754"/>
      <c r="ACL6754"/>
      <c r="ACM6754"/>
      <c r="ACN6754"/>
      <c r="ACO6754"/>
      <c r="ACP6754"/>
      <c r="ACQ6754"/>
      <c r="ACR6754"/>
      <c r="ACS6754"/>
      <c r="ACT6754"/>
      <c r="ACU6754"/>
      <c r="ACV6754"/>
      <c r="ACW6754"/>
      <c r="ACX6754"/>
      <c r="ACY6754"/>
      <c r="ACZ6754"/>
      <c r="ADA6754"/>
      <c r="ADB6754"/>
      <c r="ADC6754"/>
      <c r="ADD6754"/>
      <c r="ADE6754"/>
      <c r="ADF6754"/>
      <c r="ADG6754"/>
      <c r="ADH6754"/>
      <c r="ADI6754"/>
      <c r="ADJ6754"/>
      <c r="ADK6754"/>
      <c r="ADL6754"/>
      <c r="ADM6754"/>
      <c r="ADN6754"/>
      <c r="ADO6754"/>
      <c r="ADP6754"/>
      <c r="ADQ6754"/>
      <c r="ADR6754"/>
      <c r="ADS6754"/>
      <c r="ADT6754"/>
      <c r="ADU6754"/>
      <c r="ADV6754"/>
      <c r="ADW6754"/>
      <c r="ADX6754"/>
      <c r="ADY6754"/>
      <c r="ADZ6754"/>
      <c r="AEA6754"/>
      <c r="AEB6754"/>
      <c r="AEC6754"/>
      <c r="AED6754"/>
      <c r="AEE6754"/>
      <c r="AEF6754"/>
      <c r="AEG6754"/>
      <c r="AEH6754"/>
      <c r="AEI6754"/>
      <c r="AEJ6754"/>
      <c r="AEK6754"/>
      <c r="AEL6754"/>
      <c r="AEM6754"/>
      <c r="AEN6754"/>
      <c r="AEO6754"/>
      <c r="AEP6754"/>
      <c r="AEQ6754"/>
      <c r="AER6754"/>
      <c r="AES6754"/>
      <c r="AET6754"/>
      <c r="AEU6754"/>
      <c r="AEV6754"/>
      <c r="AEW6754"/>
      <c r="AEX6754"/>
      <c r="AEY6754"/>
      <c r="AEZ6754"/>
      <c r="AFA6754"/>
      <c r="AFB6754"/>
      <c r="AFC6754"/>
      <c r="AFD6754"/>
      <c r="AFE6754"/>
      <c r="AFF6754"/>
      <c r="AFG6754"/>
      <c r="AFH6754"/>
      <c r="AFI6754"/>
      <c r="AFJ6754"/>
      <c r="AFK6754"/>
      <c r="AFL6754"/>
      <c r="AFM6754"/>
      <c r="AFN6754"/>
      <c r="AFO6754"/>
      <c r="AFP6754"/>
      <c r="AFQ6754"/>
      <c r="AFR6754"/>
      <c r="AFS6754"/>
      <c r="AFT6754"/>
      <c r="AFU6754"/>
      <c r="AFV6754"/>
      <c r="AFW6754"/>
      <c r="AFX6754"/>
      <c r="AFY6754"/>
      <c r="AFZ6754"/>
      <c r="AGA6754"/>
      <c r="AGB6754"/>
      <c r="AGC6754"/>
      <c r="AGD6754"/>
      <c r="AGE6754"/>
      <c r="AGF6754"/>
      <c r="AGG6754"/>
      <c r="AGH6754"/>
      <c r="AGI6754"/>
      <c r="AGJ6754"/>
      <c r="AGK6754"/>
      <c r="AGL6754"/>
      <c r="AGM6754"/>
      <c r="AGN6754"/>
      <c r="AGO6754"/>
      <c r="AGP6754"/>
      <c r="AGQ6754"/>
      <c r="AGR6754"/>
      <c r="AGS6754"/>
      <c r="AGT6754"/>
      <c r="AGU6754"/>
      <c r="AGV6754"/>
      <c r="AGW6754"/>
      <c r="AGX6754"/>
      <c r="AGY6754"/>
      <c r="AGZ6754"/>
      <c r="AHA6754"/>
      <c r="AHB6754"/>
      <c r="AHC6754"/>
      <c r="AHD6754"/>
      <c r="AHE6754"/>
      <c r="AHF6754"/>
      <c r="AHG6754"/>
      <c r="AHH6754"/>
      <c r="AHI6754"/>
      <c r="AHJ6754"/>
      <c r="AHK6754"/>
      <c r="AHL6754"/>
      <c r="AHM6754"/>
      <c r="AHN6754"/>
      <c r="AHO6754"/>
      <c r="AHP6754"/>
      <c r="AHQ6754"/>
      <c r="AHR6754"/>
      <c r="AHS6754"/>
      <c r="AHT6754"/>
      <c r="AHU6754"/>
      <c r="AHV6754"/>
      <c r="AHW6754"/>
      <c r="AHX6754"/>
      <c r="AHY6754"/>
      <c r="AHZ6754"/>
      <c r="AIA6754"/>
      <c r="AIB6754"/>
      <c r="AIC6754"/>
      <c r="AID6754"/>
      <c r="AIE6754"/>
      <c r="AIF6754"/>
      <c r="AIG6754"/>
      <c r="AIH6754"/>
      <c r="AII6754"/>
      <c r="AIJ6754"/>
      <c r="AIK6754"/>
      <c r="AIL6754"/>
      <c r="AIM6754"/>
      <c r="AIN6754"/>
      <c r="AIO6754"/>
      <c r="AIP6754"/>
      <c r="AIQ6754"/>
      <c r="AIR6754"/>
      <c r="AIS6754"/>
      <c r="AIT6754"/>
      <c r="AIU6754"/>
      <c r="AIV6754"/>
      <c r="AIW6754"/>
      <c r="AIX6754"/>
      <c r="AIY6754"/>
      <c r="AIZ6754"/>
      <c r="AJA6754"/>
      <c r="AJB6754"/>
      <c r="AJC6754"/>
      <c r="AJD6754"/>
      <c r="AJE6754"/>
      <c r="AJF6754"/>
      <c r="AJG6754"/>
      <c r="AJH6754"/>
      <c r="AJI6754"/>
      <c r="AJJ6754"/>
      <c r="AJK6754"/>
      <c r="AJL6754"/>
      <c r="AJM6754"/>
      <c r="AJN6754"/>
      <c r="AJO6754"/>
      <c r="AJP6754"/>
      <c r="AJQ6754"/>
      <c r="AJR6754"/>
      <c r="AJS6754"/>
      <c r="AJT6754"/>
      <c r="AJU6754"/>
      <c r="AJV6754"/>
      <c r="AJW6754"/>
      <c r="AJX6754"/>
      <c r="AJY6754"/>
      <c r="AJZ6754"/>
      <c r="AKA6754"/>
      <c r="AKB6754"/>
      <c r="AKC6754"/>
      <c r="AKD6754"/>
      <c r="AKE6754"/>
      <c r="AKF6754"/>
      <c r="AKG6754"/>
      <c r="AKH6754"/>
      <c r="AKI6754"/>
      <c r="AKJ6754"/>
      <c r="AKK6754"/>
      <c r="AKL6754"/>
      <c r="AKM6754"/>
      <c r="AKN6754"/>
      <c r="AKO6754"/>
      <c r="AKP6754"/>
      <c r="AKQ6754"/>
      <c r="AKR6754"/>
      <c r="AKS6754"/>
      <c r="AKT6754"/>
      <c r="AKU6754"/>
      <c r="AKV6754"/>
      <c r="AKW6754"/>
      <c r="AKX6754"/>
      <c r="AKY6754"/>
      <c r="AKZ6754"/>
      <c r="ALA6754"/>
      <c r="ALB6754"/>
      <c r="ALC6754"/>
      <c r="ALD6754"/>
      <c r="ALE6754"/>
      <c r="ALF6754"/>
      <c r="ALG6754"/>
      <c r="ALH6754"/>
      <c r="ALI6754"/>
      <c r="ALJ6754"/>
      <c r="ALK6754"/>
      <c r="ALL6754"/>
      <c r="ALM6754"/>
      <c r="ALN6754"/>
      <c r="ALO6754"/>
      <c r="ALP6754"/>
      <c r="ALQ6754"/>
      <c r="ALR6754"/>
      <c r="ALS6754"/>
      <c r="ALT6754"/>
      <c r="ALU6754"/>
      <c r="ALV6754"/>
      <c r="ALW6754"/>
      <c r="ALX6754"/>
      <c r="ALY6754"/>
      <c r="ALZ6754"/>
      <c r="AMA6754"/>
      <c r="AMB6754"/>
      <c r="AMC6754"/>
      <c r="AMD6754"/>
      <c r="AME6754"/>
      <c r="AMF6754"/>
      <c r="AMG6754"/>
      <c r="AMH6754"/>
      <c r="AMI6754"/>
      <c r="AMJ6754"/>
      <c r="AMK6754"/>
      <c r="AML6754"/>
      <c r="AMM6754"/>
      <c r="AMN6754"/>
      <c r="AMO6754"/>
      <c r="AMP6754"/>
      <c r="AMQ6754"/>
      <c r="AMR6754"/>
      <c r="AMS6754"/>
      <c r="AMT6754"/>
      <c r="AMU6754"/>
      <c r="AMV6754"/>
      <c r="AMW6754"/>
      <c r="AMX6754"/>
      <c r="AMY6754"/>
      <c r="AMZ6754"/>
      <c r="ANA6754"/>
      <c r="ANB6754"/>
      <c r="ANC6754"/>
      <c r="AND6754"/>
      <c r="ANE6754"/>
      <c r="ANF6754"/>
      <c r="ANG6754"/>
      <c r="ANH6754"/>
      <c r="ANI6754"/>
      <c r="ANJ6754"/>
      <c r="ANK6754"/>
      <c r="ANL6754"/>
      <c r="ANM6754"/>
      <c r="ANN6754"/>
      <c r="ANO6754"/>
      <c r="ANP6754"/>
      <c r="ANQ6754"/>
      <c r="ANR6754"/>
      <c r="ANS6754"/>
      <c r="ANT6754"/>
      <c r="ANU6754"/>
      <c r="ANV6754"/>
      <c r="ANW6754"/>
      <c r="ANX6754"/>
      <c r="ANY6754"/>
      <c r="ANZ6754"/>
      <c r="AOA6754"/>
      <c r="AOB6754"/>
      <c r="AOC6754"/>
      <c r="AOD6754"/>
      <c r="AOE6754"/>
      <c r="AOF6754"/>
      <c r="AOG6754"/>
      <c r="AOH6754"/>
      <c r="AOI6754"/>
      <c r="AOJ6754"/>
      <c r="AOK6754"/>
      <c r="AOL6754"/>
      <c r="AOM6754"/>
      <c r="AON6754"/>
      <c r="AOO6754"/>
      <c r="AOP6754"/>
      <c r="AOQ6754"/>
      <c r="AOR6754"/>
      <c r="AOS6754"/>
      <c r="AOT6754"/>
      <c r="AOU6754"/>
      <c r="AOV6754"/>
      <c r="AOW6754"/>
      <c r="AOX6754"/>
      <c r="AOY6754"/>
      <c r="AOZ6754"/>
      <c r="APA6754"/>
      <c r="APB6754"/>
      <c r="APC6754"/>
      <c r="APD6754"/>
      <c r="APE6754"/>
      <c r="APF6754"/>
      <c r="APG6754"/>
      <c r="APH6754"/>
      <c r="API6754"/>
      <c r="APJ6754"/>
      <c r="APK6754"/>
      <c r="APL6754"/>
      <c r="APM6754"/>
      <c r="APN6754"/>
      <c r="APO6754"/>
      <c r="APP6754"/>
      <c r="APQ6754"/>
      <c r="APR6754"/>
      <c r="APS6754"/>
      <c r="APT6754"/>
      <c r="APU6754"/>
      <c r="APV6754"/>
      <c r="APW6754"/>
      <c r="APX6754"/>
      <c r="APY6754"/>
      <c r="APZ6754"/>
      <c r="AQA6754"/>
      <c r="AQB6754"/>
      <c r="AQC6754"/>
      <c r="AQD6754"/>
      <c r="AQE6754"/>
      <c r="AQF6754"/>
      <c r="AQG6754"/>
      <c r="AQH6754"/>
      <c r="AQI6754"/>
      <c r="AQJ6754"/>
      <c r="AQK6754"/>
      <c r="AQL6754"/>
      <c r="AQM6754"/>
      <c r="AQN6754"/>
      <c r="AQO6754"/>
      <c r="AQP6754"/>
      <c r="AQQ6754"/>
      <c r="AQR6754"/>
      <c r="AQS6754"/>
      <c r="AQT6754"/>
      <c r="AQU6754"/>
      <c r="AQV6754"/>
      <c r="AQW6754"/>
      <c r="AQX6754"/>
      <c r="AQY6754"/>
      <c r="AQZ6754"/>
      <c r="ARA6754"/>
      <c r="ARB6754"/>
      <c r="ARC6754"/>
      <c r="ARD6754"/>
      <c r="ARE6754"/>
      <c r="ARF6754"/>
      <c r="ARG6754"/>
      <c r="ARH6754"/>
      <c r="ARI6754"/>
      <c r="ARJ6754"/>
      <c r="ARK6754"/>
      <c r="ARL6754"/>
      <c r="ARM6754"/>
      <c r="ARN6754"/>
      <c r="ARO6754"/>
      <c r="ARP6754"/>
      <c r="ARQ6754"/>
      <c r="ARR6754"/>
      <c r="ARS6754"/>
      <c r="ART6754"/>
      <c r="ARU6754"/>
      <c r="ARV6754"/>
      <c r="ARW6754"/>
      <c r="ARX6754"/>
      <c r="ARY6754"/>
      <c r="ARZ6754"/>
      <c r="ASA6754"/>
      <c r="ASB6754"/>
      <c r="ASC6754"/>
      <c r="ASD6754"/>
      <c r="ASE6754"/>
      <c r="ASF6754"/>
      <c r="ASG6754"/>
      <c r="ASH6754"/>
      <c r="ASI6754"/>
      <c r="ASJ6754"/>
      <c r="ASK6754"/>
      <c r="ASL6754"/>
      <c r="ASM6754"/>
      <c r="ASN6754"/>
      <c r="ASO6754"/>
      <c r="ASP6754"/>
      <c r="ASQ6754"/>
      <c r="ASR6754"/>
      <c r="ASS6754"/>
      <c r="AST6754"/>
      <c r="ASU6754"/>
      <c r="ASV6754"/>
      <c r="ASW6754"/>
      <c r="ASX6754"/>
      <c r="ASY6754"/>
      <c r="ASZ6754"/>
      <c r="ATA6754"/>
      <c r="ATB6754"/>
      <c r="ATC6754"/>
      <c r="ATD6754"/>
      <c r="ATE6754"/>
      <c r="ATF6754"/>
      <c r="ATG6754"/>
      <c r="ATH6754"/>
      <c r="ATI6754"/>
      <c r="ATJ6754"/>
      <c r="ATK6754"/>
      <c r="ATL6754"/>
      <c r="ATM6754"/>
      <c r="ATN6754"/>
      <c r="ATO6754"/>
      <c r="ATP6754"/>
      <c r="ATQ6754"/>
      <c r="ATR6754"/>
      <c r="ATS6754"/>
      <c r="ATT6754"/>
      <c r="ATU6754"/>
      <c r="ATV6754"/>
      <c r="ATW6754"/>
      <c r="ATX6754"/>
      <c r="ATY6754"/>
      <c r="ATZ6754"/>
      <c r="AUA6754"/>
      <c r="AUB6754"/>
      <c r="AUC6754"/>
      <c r="AUD6754"/>
      <c r="AUE6754"/>
      <c r="AUF6754"/>
      <c r="AUG6754"/>
      <c r="AUH6754"/>
      <c r="AUI6754"/>
      <c r="AUJ6754"/>
      <c r="AUK6754"/>
      <c r="AUL6754"/>
      <c r="AUM6754"/>
      <c r="AUN6754"/>
      <c r="AUO6754"/>
      <c r="AUP6754"/>
      <c r="AUQ6754"/>
      <c r="AUR6754"/>
      <c r="AUS6754"/>
      <c r="AUT6754"/>
      <c r="AUU6754"/>
      <c r="AUV6754"/>
      <c r="AUW6754"/>
      <c r="AUX6754"/>
      <c r="AUY6754"/>
      <c r="AUZ6754"/>
      <c r="AVA6754"/>
      <c r="AVB6754"/>
      <c r="AVC6754"/>
      <c r="AVD6754"/>
      <c r="AVE6754"/>
      <c r="AVF6754"/>
      <c r="AVG6754"/>
      <c r="AVH6754"/>
      <c r="AVI6754"/>
      <c r="AVJ6754"/>
      <c r="AVK6754"/>
      <c r="AVL6754"/>
      <c r="AVM6754"/>
      <c r="AVN6754"/>
      <c r="AVO6754"/>
      <c r="AVP6754"/>
      <c r="AVQ6754"/>
      <c r="AVR6754"/>
      <c r="AVS6754"/>
      <c r="AVT6754"/>
      <c r="AVU6754"/>
      <c r="AVV6754"/>
      <c r="AVW6754"/>
      <c r="AVX6754"/>
      <c r="AVY6754"/>
      <c r="AVZ6754"/>
      <c r="AWA6754"/>
      <c r="AWB6754"/>
      <c r="AWC6754"/>
      <c r="AWD6754"/>
      <c r="AWE6754"/>
      <c r="AWF6754"/>
      <c r="AWG6754"/>
      <c r="AWH6754"/>
      <c r="AWI6754"/>
      <c r="AWJ6754"/>
      <c r="AWK6754"/>
      <c r="AWL6754"/>
      <c r="AWM6754"/>
      <c r="AWN6754"/>
    </row>
    <row r="6755" spans="1:1288" s="5" customFormat="1" ht="25" customHeight="1" x14ac:dyDescent="0.15">
      <c r="A6755" s="6"/>
      <c r="B6755" s="7"/>
      <c r="C6755" s="1"/>
      <c r="D6755" s="2"/>
      <c r="E6755"/>
      <c r="F6755"/>
      <c r="G6755"/>
      <c r="H6755"/>
      <c r="I6755"/>
      <c r="J6755"/>
      <c r="K6755"/>
      <c r="L6755"/>
      <c r="M6755"/>
      <c r="N6755"/>
      <c r="O6755"/>
      <c r="P6755"/>
      <c r="Q6755"/>
      <c r="R6755"/>
      <c r="S6755"/>
      <c r="T6755"/>
      <c r="U6755"/>
      <c r="V6755"/>
      <c r="W6755"/>
      <c r="X6755"/>
      <c r="Y6755"/>
      <c r="Z6755"/>
      <c r="AA6755"/>
      <c r="AB6755"/>
      <c r="AC6755"/>
      <c r="AD6755"/>
      <c r="AE6755"/>
      <c r="AF6755"/>
      <c r="AG6755"/>
      <c r="AH6755"/>
      <c r="AI6755"/>
      <c r="AJ6755"/>
      <c r="AK6755"/>
      <c r="AL6755"/>
      <c r="AM6755"/>
      <c r="AN6755"/>
      <c r="AO6755"/>
      <c r="AP6755"/>
      <c r="AQ6755"/>
      <c r="AR6755"/>
      <c r="AS6755"/>
      <c r="AT6755"/>
      <c r="AU6755"/>
      <c r="AV6755"/>
      <c r="AW6755"/>
      <c r="AX6755"/>
      <c r="AY6755"/>
      <c r="AZ6755"/>
      <c r="BA6755"/>
      <c r="BB6755"/>
      <c r="BC6755"/>
      <c r="BD6755"/>
      <c r="BE6755"/>
      <c r="BF6755"/>
      <c r="BG6755"/>
      <c r="BH6755"/>
      <c r="BI6755"/>
      <c r="BJ6755"/>
      <c r="BK6755"/>
      <c r="BL6755"/>
      <c r="BM6755"/>
      <c r="BN6755"/>
      <c r="BO6755"/>
      <c r="BP6755"/>
      <c r="BQ6755"/>
      <c r="BR6755"/>
      <c r="BS6755"/>
      <c r="BT6755"/>
      <c r="BU6755"/>
      <c r="BV6755"/>
      <c r="BW6755"/>
      <c r="BX6755"/>
      <c r="BY6755"/>
      <c r="BZ6755"/>
      <c r="CA6755"/>
      <c r="CB6755"/>
      <c r="CC6755"/>
      <c r="CD6755"/>
      <c r="CE6755"/>
      <c r="CF6755"/>
      <c r="CG6755"/>
      <c r="CH6755"/>
      <c r="CI6755"/>
      <c r="CJ6755"/>
      <c r="CK6755"/>
      <c r="CL6755"/>
      <c r="CM6755"/>
      <c r="CN6755"/>
      <c r="CO6755"/>
      <c r="CP6755"/>
      <c r="CQ6755"/>
      <c r="CR6755"/>
      <c r="CS6755"/>
      <c r="CT6755"/>
      <c r="CU6755"/>
      <c r="CV6755"/>
      <c r="CW6755"/>
      <c r="CX6755"/>
      <c r="CY6755"/>
      <c r="CZ6755"/>
      <c r="DA6755"/>
      <c r="DB6755"/>
      <c r="DC6755"/>
      <c r="DD6755"/>
      <c r="DE6755"/>
      <c r="DF6755"/>
      <c r="DG6755"/>
      <c r="DH6755"/>
      <c r="DI6755"/>
      <c r="DJ6755"/>
      <c r="DK6755"/>
      <c r="DL6755"/>
      <c r="DM6755"/>
      <c r="DN6755"/>
      <c r="DO6755"/>
      <c r="DP6755"/>
      <c r="DQ6755"/>
      <c r="DR6755"/>
      <c r="DS6755"/>
      <c r="DT6755"/>
      <c r="DU6755"/>
      <c r="DV6755"/>
      <c r="DW6755"/>
      <c r="DX6755"/>
      <c r="DY6755"/>
      <c r="DZ6755"/>
      <c r="EA6755"/>
      <c r="EB6755"/>
      <c r="EC6755"/>
      <c r="ED6755"/>
      <c r="EE6755"/>
      <c r="EF6755"/>
      <c r="EG6755"/>
      <c r="EH6755"/>
      <c r="EI6755"/>
      <c r="EJ6755"/>
      <c r="EK6755"/>
      <c r="EL6755"/>
      <c r="EM6755"/>
      <c r="EN6755"/>
      <c r="EO6755"/>
      <c r="EP6755"/>
      <c r="EQ6755"/>
      <c r="ER6755"/>
      <c r="ES6755"/>
      <c r="ET6755"/>
      <c r="EU6755"/>
      <c r="EV6755"/>
      <c r="EW6755"/>
      <c r="EX6755"/>
      <c r="EY6755"/>
      <c r="EZ6755"/>
      <c r="FA6755"/>
      <c r="FB6755"/>
      <c r="FC6755"/>
      <c r="FD6755"/>
      <c r="FE6755"/>
      <c r="FF6755"/>
      <c r="FG6755"/>
      <c r="FH6755"/>
      <c r="FI6755"/>
      <c r="FJ6755"/>
      <c r="FK6755"/>
      <c r="FL6755"/>
      <c r="FM6755"/>
      <c r="FN6755"/>
      <c r="FO6755"/>
      <c r="FP6755"/>
      <c r="FQ6755"/>
      <c r="FR6755"/>
      <c r="FS6755"/>
      <c r="FT6755"/>
      <c r="FU6755"/>
      <c r="FV6755"/>
      <c r="FW6755"/>
      <c r="FX6755"/>
      <c r="FY6755"/>
      <c r="FZ6755"/>
      <c r="GA6755"/>
      <c r="GB6755"/>
      <c r="GC6755"/>
      <c r="GD6755"/>
      <c r="GE6755"/>
      <c r="GF6755"/>
      <c r="GG6755"/>
      <c r="GH6755"/>
      <c r="GI6755"/>
      <c r="GJ6755"/>
      <c r="GK6755"/>
      <c r="GL6755"/>
      <c r="GM6755"/>
      <c r="GN6755"/>
      <c r="GO6755"/>
      <c r="GP6755"/>
      <c r="GQ6755"/>
      <c r="GR6755"/>
      <c r="GS6755"/>
      <c r="GT6755"/>
      <c r="GU6755"/>
      <c r="GV6755"/>
      <c r="GW6755"/>
      <c r="GX6755"/>
      <c r="GY6755"/>
      <c r="GZ6755"/>
      <c r="HA6755"/>
      <c r="HB6755"/>
      <c r="HC6755"/>
      <c r="HD6755"/>
      <c r="HE6755"/>
      <c r="HF6755"/>
      <c r="HG6755"/>
      <c r="HH6755"/>
      <c r="HI6755"/>
      <c r="HJ6755"/>
      <c r="HK6755"/>
      <c r="HL6755"/>
      <c r="HM6755"/>
      <c r="HN6755"/>
      <c r="HO6755"/>
      <c r="HP6755"/>
      <c r="HQ6755"/>
      <c r="HR6755"/>
      <c r="HS6755"/>
      <c r="HT6755"/>
      <c r="HU6755"/>
      <c r="HV6755"/>
      <c r="HW6755"/>
      <c r="HX6755"/>
      <c r="HY6755"/>
      <c r="HZ6755"/>
      <c r="IA6755"/>
      <c r="IB6755"/>
      <c r="IC6755"/>
      <c r="ID6755"/>
      <c r="IE6755"/>
      <c r="IF6755"/>
      <c r="IG6755"/>
      <c r="IH6755"/>
      <c r="II6755"/>
      <c r="IJ6755"/>
      <c r="IK6755"/>
      <c r="IL6755"/>
      <c r="IM6755"/>
      <c r="IN6755"/>
      <c r="IO6755"/>
      <c r="IP6755"/>
      <c r="IQ6755"/>
      <c r="IR6755"/>
      <c r="IS6755"/>
      <c r="IT6755"/>
      <c r="IU6755"/>
      <c r="IV6755"/>
      <c r="IW6755"/>
      <c r="IX6755"/>
      <c r="IY6755"/>
      <c r="IZ6755"/>
      <c r="JA6755"/>
      <c r="JB6755"/>
      <c r="JC6755"/>
      <c r="JD6755"/>
      <c r="JE6755"/>
      <c r="JF6755"/>
      <c r="JG6755"/>
      <c r="JH6755"/>
      <c r="JI6755"/>
      <c r="JJ6755"/>
      <c r="JK6755"/>
      <c r="JL6755"/>
      <c r="JM6755"/>
      <c r="JN6755"/>
      <c r="JO6755"/>
      <c r="JP6755"/>
      <c r="JQ6755"/>
      <c r="JR6755"/>
      <c r="JS6755"/>
      <c r="JT6755"/>
      <c r="JU6755"/>
      <c r="JV6755"/>
      <c r="JW6755"/>
      <c r="JX6755"/>
      <c r="JY6755"/>
      <c r="JZ6755"/>
      <c r="KA6755"/>
      <c r="KB6755"/>
      <c r="KC6755"/>
      <c r="KD6755"/>
      <c r="KE6755"/>
      <c r="KF6755"/>
      <c r="KG6755"/>
      <c r="KH6755"/>
      <c r="KI6755"/>
      <c r="KJ6755"/>
      <c r="KK6755"/>
      <c r="KL6755"/>
      <c r="KM6755"/>
      <c r="KN6755"/>
      <c r="KO6755"/>
      <c r="KP6755"/>
      <c r="KQ6755"/>
      <c r="KR6755"/>
      <c r="KS6755"/>
      <c r="KT6755"/>
      <c r="KU6755"/>
      <c r="KV6755"/>
      <c r="KW6755"/>
      <c r="KX6755"/>
      <c r="KY6755"/>
      <c r="KZ6755"/>
      <c r="LA6755"/>
      <c r="LB6755"/>
      <c r="LC6755"/>
      <c r="LD6755"/>
      <c r="LE6755"/>
      <c r="LF6755"/>
      <c r="LG6755"/>
      <c r="LH6755"/>
      <c r="LI6755"/>
      <c r="LJ6755"/>
      <c r="LK6755"/>
      <c r="LL6755"/>
      <c r="LM6755"/>
      <c r="LN6755"/>
      <c r="LO6755"/>
      <c r="LP6755"/>
      <c r="LQ6755"/>
      <c r="LR6755"/>
      <c r="LS6755"/>
      <c r="LT6755"/>
      <c r="LU6755"/>
      <c r="LV6755"/>
      <c r="LW6755"/>
      <c r="LX6755"/>
      <c r="LY6755"/>
      <c r="LZ6755"/>
      <c r="MA6755"/>
      <c r="MB6755"/>
      <c r="MC6755"/>
      <c r="MD6755"/>
      <c r="ME6755"/>
      <c r="MF6755"/>
      <c r="MG6755"/>
      <c r="MH6755"/>
      <c r="MI6755"/>
      <c r="MJ6755"/>
      <c r="MK6755"/>
      <c r="ML6755"/>
      <c r="MM6755"/>
      <c r="MN6755"/>
      <c r="MO6755"/>
      <c r="MP6755"/>
      <c r="MQ6755"/>
      <c r="MR6755"/>
      <c r="MS6755"/>
      <c r="MT6755"/>
      <c r="MU6755"/>
      <c r="MV6755"/>
      <c r="MW6755"/>
      <c r="MX6755"/>
      <c r="MY6755"/>
      <c r="MZ6755"/>
      <c r="NA6755"/>
      <c r="NB6755"/>
      <c r="NC6755"/>
      <c r="ND6755"/>
      <c r="NE6755"/>
      <c r="NF6755"/>
      <c r="NG6755"/>
      <c r="NH6755"/>
      <c r="NI6755"/>
      <c r="NJ6755"/>
      <c r="NK6755"/>
      <c r="NL6755"/>
      <c r="NM6755"/>
      <c r="NN6755"/>
      <c r="NO6755"/>
      <c r="NP6755"/>
      <c r="NQ6755"/>
      <c r="NR6755"/>
      <c r="NS6755"/>
      <c r="NT6755"/>
      <c r="NU6755"/>
      <c r="NV6755"/>
      <c r="NW6755"/>
      <c r="NX6755"/>
      <c r="NY6755"/>
      <c r="NZ6755"/>
      <c r="OA6755"/>
      <c r="OB6755"/>
      <c r="OC6755"/>
      <c r="OD6755"/>
      <c r="OE6755"/>
      <c r="OF6755"/>
      <c r="OG6755"/>
      <c r="OH6755"/>
      <c r="OI6755"/>
      <c r="OJ6755"/>
      <c r="OK6755"/>
      <c r="OL6755"/>
      <c r="OM6755"/>
      <c r="ON6755"/>
      <c r="OO6755"/>
      <c r="OP6755"/>
      <c r="OQ6755"/>
      <c r="OR6755"/>
      <c r="OS6755"/>
      <c r="OT6755"/>
      <c r="OU6755"/>
      <c r="OV6755"/>
      <c r="OW6755"/>
      <c r="OX6755"/>
      <c r="OY6755"/>
      <c r="OZ6755"/>
      <c r="PA6755"/>
      <c r="PB6755"/>
      <c r="PC6755"/>
      <c r="PD6755"/>
      <c r="PE6755"/>
      <c r="PF6755"/>
      <c r="PG6755"/>
      <c r="PH6755"/>
      <c r="PI6755"/>
      <c r="PJ6755"/>
      <c r="PK6755"/>
      <c r="PL6755"/>
      <c r="PM6755"/>
      <c r="PN6755"/>
      <c r="PO6755"/>
      <c r="PP6755"/>
      <c r="PQ6755"/>
      <c r="PR6755"/>
      <c r="PS6755"/>
      <c r="PT6755"/>
      <c r="PU6755"/>
      <c r="PV6755"/>
      <c r="PW6755"/>
      <c r="PX6755"/>
      <c r="PY6755"/>
      <c r="PZ6755"/>
      <c r="QA6755"/>
      <c r="QB6755"/>
      <c r="QC6755"/>
      <c r="QD6755"/>
      <c r="QE6755"/>
      <c r="QF6755"/>
      <c r="QG6755"/>
      <c r="QH6755"/>
      <c r="QI6755"/>
      <c r="QJ6755"/>
      <c r="QK6755"/>
      <c r="QL6755"/>
      <c r="QM6755"/>
      <c r="QN6755"/>
      <c r="QO6755"/>
      <c r="QP6755"/>
      <c r="QQ6755"/>
      <c r="QR6755"/>
      <c r="QS6755"/>
      <c r="QT6755"/>
      <c r="QU6755"/>
      <c r="QV6755"/>
      <c r="QW6755"/>
      <c r="QX6755"/>
      <c r="QY6755"/>
      <c r="QZ6755"/>
      <c r="RA6755"/>
      <c r="RB6755"/>
      <c r="RC6755"/>
      <c r="RD6755"/>
      <c r="RE6755"/>
      <c r="RF6755"/>
      <c r="RG6755"/>
      <c r="RH6755"/>
      <c r="RI6755"/>
      <c r="RJ6755"/>
      <c r="RK6755"/>
      <c r="RL6755"/>
      <c r="RM6755"/>
      <c r="RN6755"/>
      <c r="RO6755"/>
      <c r="RP6755"/>
      <c r="RQ6755"/>
      <c r="RR6755"/>
      <c r="RS6755"/>
      <c r="RT6755"/>
      <c r="RU6755"/>
      <c r="RV6755"/>
      <c r="RW6755"/>
      <c r="RX6755"/>
      <c r="RY6755"/>
      <c r="RZ6755"/>
      <c r="SA6755"/>
      <c r="SB6755"/>
      <c r="SC6755"/>
      <c r="SD6755"/>
      <c r="SE6755"/>
      <c r="SF6755"/>
      <c r="SG6755"/>
      <c r="SH6755"/>
      <c r="SI6755"/>
      <c r="SJ6755"/>
      <c r="SK6755"/>
      <c r="SL6755"/>
      <c r="SM6755"/>
      <c r="SN6755"/>
      <c r="SO6755"/>
      <c r="SP6755"/>
      <c r="SQ6755"/>
      <c r="SR6755"/>
      <c r="SS6755"/>
      <c r="ST6755"/>
      <c r="SU6755"/>
      <c r="SV6755"/>
      <c r="SW6755"/>
      <c r="SX6755"/>
      <c r="SY6755"/>
      <c r="SZ6755"/>
      <c r="TA6755"/>
      <c r="TB6755"/>
      <c r="TC6755"/>
      <c r="TD6755"/>
      <c r="TE6755"/>
      <c r="TF6755"/>
      <c r="TG6755"/>
      <c r="TH6755"/>
      <c r="TI6755"/>
      <c r="TJ6755"/>
      <c r="TK6755"/>
      <c r="TL6755"/>
      <c r="TM6755"/>
      <c r="TN6755"/>
      <c r="TO6755"/>
      <c r="TP6755"/>
      <c r="TQ6755"/>
      <c r="TR6755"/>
      <c r="TS6755"/>
      <c r="TT6755"/>
      <c r="TU6755"/>
      <c r="TV6755"/>
      <c r="TW6755"/>
      <c r="TX6755"/>
      <c r="TY6755"/>
      <c r="TZ6755"/>
      <c r="UA6755"/>
      <c r="UB6755"/>
      <c r="UC6755"/>
      <c r="UD6755"/>
      <c r="UE6755"/>
      <c r="UF6755"/>
      <c r="UG6755"/>
      <c r="UH6755"/>
      <c r="UI6755"/>
      <c r="UJ6755"/>
      <c r="UK6755"/>
      <c r="UL6755"/>
      <c r="UM6755"/>
      <c r="UN6755"/>
      <c r="UO6755"/>
      <c r="UP6755"/>
      <c r="UQ6755"/>
      <c r="UR6755"/>
      <c r="US6755"/>
      <c r="UT6755"/>
      <c r="UU6755"/>
      <c r="UV6755"/>
      <c r="UW6755"/>
      <c r="UX6755"/>
      <c r="UY6755"/>
      <c r="UZ6755"/>
      <c r="VA6755"/>
      <c r="VB6755"/>
      <c r="VC6755"/>
      <c r="VD6755"/>
      <c r="VE6755"/>
      <c r="VF6755"/>
      <c r="VG6755"/>
      <c r="VH6755"/>
      <c r="VI6755"/>
      <c r="VJ6755"/>
      <c r="VK6755"/>
      <c r="VL6755"/>
      <c r="VM6755"/>
      <c r="VN6755"/>
      <c r="VO6755"/>
      <c r="VP6755"/>
      <c r="VQ6755"/>
      <c r="VR6755"/>
      <c r="VS6755"/>
      <c r="VT6755"/>
      <c r="VU6755"/>
      <c r="VV6755"/>
      <c r="VW6755"/>
      <c r="VX6755"/>
      <c r="VY6755"/>
      <c r="VZ6755"/>
      <c r="WA6755"/>
      <c r="WB6755"/>
      <c r="WC6755"/>
      <c r="WD6755"/>
      <c r="WE6755"/>
      <c r="WF6755"/>
      <c r="WG6755"/>
      <c r="WH6755"/>
      <c r="WI6755"/>
      <c r="WJ6755"/>
      <c r="WK6755"/>
      <c r="WL6755"/>
      <c r="WM6755"/>
      <c r="WN6755"/>
      <c r="WO6755"/>
      <c r="WP6755"/>
      <c r="WQ6755"/>
      <c r="WR6755"/>
      <c r="WS6755"/>
      <c r="WT6755"/>
      <c r="WU6755"/>
      <c r="WV6755"/>
      <c r="WW6755"/>
      <c r="WX6755"/>
      <c r="WY6755"/>
      <c r="WZ6755"/>
      <c r="XA6755"/>
      <c r="XB6755"/>
      <c r="XC6755"/>
      <c r="XD6755"/>
      <c r="XE6755"/>
      <c r="XF6755"/>
      <c r="XG6755"/>
      <c r="XH6755"/>
      <c r="XI6755"/>
      <c r="XJ6755"/>
      <c r="XK6755"/>
      <c r="XL6755"/>
      <c r="XM6755"/>
      <c r="XN6755"/>
      <c r="XO6755"/>
      <c r="XP6755"/>
      <c r="XQ6755"/>
      <c r="XR6755"/>
      <c r="XS6755"/>
      <c r="XT6755"/>
      <c r="XU6755"/>
      <c r="XV6755"/>
      <c r="XW6755"/>
      <c r="XX6755"/>
      <c r="XY6755"/>
      <c r="XZ6755"/>
      <c r="YA6755"/>
      <c r="YB6755"/>
      <c r="YC6755"/>
      <c r="YD6755"/>
      <c r="YE6755"/>
      <c r="YF6755"/>
      <c r="YG6755"/>
      <c r="YH6755"/>
      <c r="YI6755"/>
      <c r="YJ6755"/>
      <c r="YK6755"/>
      <c r="YL6755"/>
      <c r="YM6755"/>
      <c r="YN6755"/>
      <c r="YO6755"/>
      <c r="YP6755"/>
      <c r="YQ6755"/>
      <c r="YR6755"/>
      <c r="YS6755"/>
      <c r="YT6755"/>
      <c r="YU6755"/>
      <c r="YV6755"/>
      <c r="YW6755"/>
      <c r="YX6755"/>
      <c r="YY6755"/>
      <c r="YZ6755"/>
      <c r="ZA6755"/>
      <c r="ZB6755"/>
      <c r="ZC6755"/>
      <c r="ZD6755"/>
      <c r="ZE6755"/>
      <c r="ZF6755"/>
      <c r="ZG6755"/>
      <c r="ZH6755"/>
      <c r="ZI6755"/>
      <c r="ZJ6755"/>
      <c r="ZK6755"/>
      <c r="ZL6755"/>
      <c r="ZM6755"/>
      <c r="ZN6755"/>
      <c r="ZO6755"/>
      <c r="ZP6755"/>
      <c r="ZQ6755"/>
      <c r="ZR6755"/>
      <c r="ZS6755"/>
      <c r="ZT6755"/>
      <c r="ZU6755"/>
      <c r="ZV6755"/>
      <c r="ZW6755"/>
      <c r="ZX6755"/>
      <c r="ZY6755"/>
      <c r="ZZ6755"/>
      <c r="AAA6755"/>
      <c r="AAB6755"/>
      <c r="AAC6755"/>
      <c r="AAD6755"/>
      <c r="AAE6755"/>
      <c r="AAF6755"/>
      <c r="AAG6755"/>
      <c r="AAH6755"/>
      <c r="AAI6755"/>
      <c r="AAJ6755"/>
      <c r="AAK6755"/>
      <c r="AAL6755"/>
      <c r="AAM6755"/>
      <c r="AAN6755"/>
      <c r="AAO6755"/>
      <c r="AAP6755"/>
      <c r="AAQ6755"/>
      <c r="AAR6755"/>
      <c r="AAS6755"/>
      <c r="AAT6755"/>
      <c r="AAU6755"/>
      <c r="AAV6755"/>
      <c r="AAW6755"/>
      <c r="AAX6755"/>
      <c r="AAY6755"/>
      <c r="AAZ6755"/>
      <c r="ABA6755"/>
      <c r="ABB6755"/>
      <c r="ABC6755"/>
      <c r="ABD6755"/>
      <c r="ABE6755"/>
      <c r="ABF6755"/>
      <c r="ABG6755"/>
      <c r="ABH6755"/>
      <c r="ABI6755"/>
      <c r="ABJ6755"/>
      <c r="ABK6755"/>
      <c r="ABL6755"/>
      <c r="ABM6755"/>
      <c r="ABN6755"/>
      <c r="ABO6755"/>
      <c r="ABP6755"/>
      <c r="ABQ6755"/>
      <c r="ABR6755"/>
      <c r="ABS6755"/>
      <c r="ABT6755"/>
      <c r="ABU6755"/>
      <c r="ABV6755"/>
      <c r="ABW6755"/>
      <c r="ABX6755"/>
      <c r="ABY6755"/>
      <c r="ABZ6755"/>
      <c r="ACA6755"/>
      <c r="ACB6755"/>
      <c r="ACC6755"/>
      <c r="ACD6755"/>
      <c r="ACE6755"/>
      <c r="ACF6755"/>
      <c r="ACG6755"/>
      <c r="ACH6755"/>
      <c r="ACI6755"/>
      <c r="ACJ6755"/>
      <c r="ACK6755"/>
      <c r="ACL6755"/>
      <c r="ACM6755"/>
      <c r="ACN6755"/>
      <c r="ACO6755"/>
      <c r="ACP6755"/>
      <c r="ACQ6755"/>
      <c r="ACR6755"/>
      <c r="ACS6755"/>
      <c r="ACT6755"/>
      <c r="ACU6755"/>
      <c r="ACV6755"/>
      <c r="ACW6755"/>
      <c r="ACX6755"/>
      <c r="ACY6755"/>
      <c r="ACZ6755"/>
      <c r="ADA6755"/>
      <c r="ADB6755"/>
      <c r="ADC6755"/>
      <c r="ADD6755"/>
      <c r="ADE6755"/>
      <c r="ADF6755"/>
      <c r="ADG6755"/>
      <c r="ADH6755"/>
      <c r="ADI6755"/>
      <c r="ADJ6755"/>
      <c r="ADK6755"/>
      <c r="ADL6755"/>
      <c r="ADM6755"/>
      <c r="ADN6755"/>
      <c r="ADO6755"/>
      <c r="ADP6755"/>
      <c r="ADQ6755"/>
      <c r="ADR6755"/>
      <c r="ADS6755"/>
      <c r="ADT6755"/>
      <c r="ADU6755"/>
      <c r="ADV6755"/>
      <c r="ADW6755"/>
      <c r="ADX6755"/>
      <c r="ADY6755"/>
      <c r="ADZ6755"/>
      <c r="AEA6755"/>
      <c r="AEB6755"/>
      <c r="AEC6755"/>
      <c r="AED6755"/>
      <c r="AEE6755"/>
      <c r="AEF6755"/>
      <c r="AEG6755"/>
      <c r="AEH6755"/>
      <c r="AEI6755"/>
      <c r="AEJ6755"/>
      <c r="AEK6755"/>
      <c r="AEL6755"/>
      <c r="AEM6755"/>
      <c r="AEN6755"/>
      <c r="AEO6755"/>
      <c r="AEP6755"/>
      <c r="AEQ6755"/>
      <c r="AER6755"/>
      <c r="AES6755"/>
      <c r="AET6755"/>
      <c r="AEU6755"/>
      <c r="AEV6755"/>
      <c r="AEW6755"/>
      <c r="AEX6755"/>
      <c r="AEY6755"/>
      <c r="AEZ6755"/>
      <c r="AFA6755"/>
      <c r="AFB6755"/>
      <c r="AFC6755"/>
      <c r="AFD6755"/>
      <c r="AFE6755"/>
      <c r="AFF6755"/>
      <c r="AFG6755"/>
      <c r="AFH6755"/>
      <c r="AFI6755"/>
      <c r="AFJ6755"/>
      <c r="AFK6755"/>
      <c r="AFL6755"/>
      <c r="AFM6755"/>
      <c r="AFN6755"/>
      <c r="AFO6755"/>
      <c r="AFP6755"/>
      <c r="AFQ6755"/>
      <c r="AFR6755"/>
      <c r="AFS6755"/>
      <c r="AFT6755"/>
      <c r="AFU6755"/>
      <c r="AFV6755"/>
      <c r="AFW6755"/>
      <c r="AFX6755"/>
      <c r="AFY6755"/>
      <c r="AFZ6755"/>
      <c r="AGA6755"/>
      <c r="AGB6755"/>
      <c r="AGC6755"/>
      <c r="AGD6755"/>
      <c r="AGE6755"/>
      <c r="AGF6755"/>
      <c r="AGG6755"/>
      <c r="AGH6755"/>
      <c r="AGI6755"/>
      <c r="AGJ6755"/>
      <c r="AGK6755"/>
      <c r="AGL6755"/>
      <c r="AGM6755"/>
      <c r="AGN6755"/>
      <c r="AGO6755"/>
      <c r="AGP6755"/>
      <c r="AGQ6755"/>
      <c r="AGR6755"/>
      <c r="AGS6755"/>
      <c r="AGT6755"/>
      <c r="AGU6755"/>
      <c r="AGV6755"/>
      <c r="AGW6755"/>
      <c r="AGX6755"/>
      <c r="AGY6755"/>
      <c r="AGZ6755"/>
      <c r="AHA6755"/>
      <c r="AHB6755"/>
      <c r="AHC6755"/>
      <c r="AHD6755"/>
      <c r="AHE6755"/>
      <c r="AHF6755"/>
      <c r="AHG6755"/>
      <c r="AHH6755"/>
      <c r="AHI6755"/>
      <c r="AHJ6755"/>
      <c r="AHK6755"/>
      <c r="AHL6755"/>
      <c r="AHM6755"/>
      <c r="AHN6755"/>
      <c r="AHO6755"/>
      <c r="AHP6755"/>
      <c r="AHQ6755"/>
      <c r="AHR6755"/>
      <c r="AHS6755"/>
      <c r="AHT6755"/>
      <c r="AHU6755"/>
      <c r="AHV6755"/>
      <c r="AHW6755"/>
      <c r="AHX6755"/>
      <c r="AHY6755"/>
      <c r="AHZ6755"/>
      <c r="AIA6755"/>
      <c r="AIB6755"/>
      <c r="AIC6755"/>
      <c r="AID6755"/>
      <c r="AIE6755"/>
      <c r="AIF6755"/>
      <c r="AIG6755"/>
      <c r="AIH6755"/>
      <c r="AII6755"/>
      <c r="AIJ6755"/>
      <c r="AIK6755"/>
      <c r="AIL6755"/>
      <c r="AIM6755"/>
      <c r="AIN6755"/>
      <c r="AIO6755"/>
      <c r="AIP6755"/>
      <c r="AIQ6755"/>
      <c r="AIR6755"/>
      <c r="AIS6755"/>
      <c r="AIT6755"/>
      <c r="AIU6755"/>
      <c r="AIV6755"/>
      <c r="AIW6755"/>
      <c r="AIX6755"/>
      <c r="AIY6755"/>
      <c r="AIZ6755"/>
      <c r="AJA6755"/>
      <c r="AJB6755"/>
      <c r="AJC6755"/>
      <c r="AJD6755"/>
      <c r="AJE6755"/>
      <c r="AJF6755"/>
      <c r="AJG6755"/>
      <c r="AJH6755"/>
      <c r="AJI6755"/>
      <c r="AJJ6755"/>
      <c r="AJK6755"/>
      <c r="AJL6755"/>
      <c r="AJM6755"/>
      <c r="AJN6755"/>
      <c r="AJO6755"/>
      <c r="AJP6755"/>
      <c r="AJQ6755"/>
      <c r="AJR6755"/>
      <c r="AJS6755"/>
      <c r="AJT6755"/>
      <c r="AJU6755"/>
      <c r="AJV6755"/>
      <c r="AJW6755"/>
      <c r="AJX6755"/>
      <c r="AJY6755"/>
      <c r="AJZ6755"/>
      <c r="AKA6755"/>
      <c r="AKB6755"/>
      <c r="AKC6755"/>
      <c r="AKD6755"/>
      <c r="AKE6755"/>
      <c r="AKF6755"/>
      <c r="AKG6755"/>
      <c r="AKH6755"/>
      <c r="AKI6755"/>
      <c r="AKJ6755"/>
      <c r="AKK6755"/>
      <c r="AKL6755"/>
      <c r="AKM6755"/>
      <c r="AKN6755"/>
      <c r="AKO6755"/>
      <c r="AKP6755"/>
      <c r="AKQ6755"/>
      <c r="AKR6755"/>
      <c r="AKS6755"/>
      <c r="AKT6755"/>
      <c r="AKU6755"/>
      <c r="AKV6755"/>
      <c r="AKW6755"/>
      <c r="AKX6755"/>
      <c r="AKY6755"/>
      <c r="AKZ6755"/>
      <c r="ALA6755"/>
      <c r="ALB6755"/>
      <c r="ALC6755"/>
      <c r="ALD6755"/>
      <c r="ALE6755"/>
      <c r="ALF6755"/>
      <c r="ALG6755"/>
      <c r="ALH6755"/>
      <c r="ALI6755"/>
      <c r="ALJ6755"/>
      <c r="ALK6755"/>
      <c r="ALL6755"/>
      <c r="ALM6755"/>
      <c r="ALN6755"/>
      <c r="ALO6755"/>
      <c r="ALP6755"/>
      <c r="ALQ6755"/>
      <c r="ALR6755"/>
      <c r="ALS6755"/>
      <c r="ALT6755"/>
      <c r="ALU6755"/>
      <c r="ALV6755"/>
      <c r="ALW6755"/>
      <c r="ALX6755"/>
      <c r="ALY6755"/>
      <c r="ALZ6755"/>
      <c r="AMA6755"/>
      <c r="AMB6755"/>
      <c r="AMC6755"/>
      <c r="AMD6755"/>
      <c r="AME6755"/>
      <c r="AMF6755"/>
      <c r="AMG6755"/>
      <c r="AMH6755"/>
      <c r="AMI6755"/>
      <c r="AMJ6755"/>
      <c r="AMK6755"/>
      <c r="AML6755"/>
      <c r="AMM6755"/>
      <c r="AMN6755"/>
      <c r="AMO6755"/>
      <c r="AMP6755"/>
      <c r="AMQ6755"/>
      <c r="AMR6755"/>
      <c r="AMS6755"/>
      <c r="AMT6755"/>
      <c r="AMU6755"/>
      <c r="AMV6755"/>
      <c r="AMW6755"/>
      <c r="AMX6755"/>
      <c r="AMY6755"/>
      <c r="AMZ6755"/>
      <c r="ANA6755"/>
      <c r="ANB6755"/>
      <c r="ANC6755"/>
      <c r="AND6755"/>
      <c r="ANE6755"/>
      <c r="ANF6755"/>
      <c r="ANG6755"/>
      <c r="ANH6755"/>
      <c r="ANI6755"/>
      <c r="ANJ6755"/>
      <c r="ANK6755"/>
      <c r="ANL6755"/>
      <c r="ANM6755"/>
      <c r="ANN6755"/>
      <c r="ANO6755"/>
      <c r="ANP6755"/>
      <c r="ANQ6755"/>
      <c r="ANR6755"/>
      <c r="ANS6755"/>
      <c r="ANT6755"/>
      <c r="ANU6755"/>
      <c r="ANV6755"/>
      <c r="ANW6755"/>
      <c r="ANX6755"/>
      <c r="ANY6755"/>
      <c r="ANZ6755"/>
      <c r="AOA6755"/>
      <c r="AOB6755"/>
      <c r="AOC6755"/>
      <c r="AOD6755"/>
      <c r="AOE6755"/>
      <c r="AOF6755"/>
      <c r="AOG6755"/>
      <c r="AOH6755"/>
      <c r="AOI6755"/>
      <c r="AOJ6755"/>
      <c r="AOK6755"/>
      <c r="AOL6755"/>
      <c r="AOM6755"/>
      <c r="AON6755"/>
      <c r="AOO6755"/>
      <c r="AOP6755"/>
      <c r="AOQ6755"/>
      <c r="AOR6755"/>
      <c r="AOS6755"/>
      <c r="AOT6755"/>
      <c r="AOU6755"/>
      <c r="AOV6755"/>
      <c r="AOW6755"/>
      <c r="AOX6755"/>
      <c r="AOY6755"/>
      <c r="AOZ6755"/>
      <c r="APA6755"/>
      <c r="APB6755"/>
      <c r="APC6755"/>
      <c r="APD6755"/>
      <c r="APE6755"/>
      <c r="APF6755"/>
      <c r="APG6755"/>
      <c r="APH6755"/>
      <c r="API6755"/>
      <c r="APJ6755"/>
      <c r="APK6755"/>
      <c r="APL6755"/>
      <c r="APM6755"/>
      <c r="APN6755"/>
      <c r="APO6755"/>
      <c r="APP6755"/>
      <c r="APQ6755"/>
      <c r="APR6755"/>
      <c r="APS6755"/>
      <c r="APT6755"/>
      <c r="APU6755"/>
      <c r="APV6755"/>
      <c r="APW6755"/>
      <c r="APX6755"/>
      <c r="APY6755"/>
      <c r="APZ6755"/>
      <c r="AQA6755"/>
      <c r="AQB6755"/>
      <c r="AQC6755"/>
      <c r="AQD6755"/>
      <c r="AQE6755"/>
      <c r="AQF6755"/>
      <c r="AQG6755"/>
      <c r="AQH6755"/>
      <c r="AQI6755"/>
      <c r="AQJ6755"/>
      <c r="AQK6755"/>
      <c r="AQL6755"/>
      <c r="AQM6755"/>
      <c r="AQN6755"/>
      <c r="AQO6755"/>
      <c r="AQP6755"/>
      <c r="AQQ6755"/>
      <c r="AQR6755"/>
      <c r="AQS6755"/>
      <c r="AQT6755"/>
      <c r="AQU6755"/>
      <c r="AQV6755"/>
      <c r="AQW6755"/>
      <c r="AQX6755"/>
      <c r="AQY6755"/>
      <c r="AQZ6755"/>
      <c r="ARA6755"/>
      <c r="ARB6755"/>
      <c r="ARC6755"/>
      <c r="ARD6755"/>
      <c r="ARE6755"/>
      <c r="ARF6755"/>
      <c r="ARG6755"/>
      <c r="ARH6755"/>
      <c r="ARI6755"/>
      <c r="ARJ6755"/>
      <c r="ARK6755"/>
      <c r="ARL6755"/>
      <c r="ARM6755"/>
      <c r="ARN6755"/>
      <c r="ARO6755"/>
      <c r="ARP6755"/>
      <c r="ARQ6755"/>
      <c r="ARR6755"/>
      <c r="ARS6755"/>
      <c r="ART6755"/>
      <c r="ARU6755"/>
      <c r="ARV6755"/>
      <c r="ARW6755"/>
      <c r="ARX6755"/>
      <c r="ARY6755"/>
      <c r="ARZ6755"/>
      <c r="ASA6755"/>
      <c r="ASB6755"/>
      <c r="ASC6755"/>
      <c r="ASD6755"/>
      <c r="ASE6755"/>
      <c r="ASF6755"/>
      <c r="ASG6755"/>
      <c r="ASH6755"/>
      <c r="ASI6755"/>
      <c r="ASJ6755"/>
      <c r="ASK6755"/>
      <c r="ASL6755"/>
      <c r="ASM6755"/>
      <c r="ASN6755"/>
      <c r="ASO6755"/>
      <c r="ASP6755"/>
      <c r="ASQ6755"/>
      <c r="ASR6755"/>
      <c r="ASS6755"/>
      <c r="AST6755"/>
      <c r="ASU6755"/>
      <c r="ASV6755"/>
      <c r="ASW6755"/>
      <c r="ASX6755"/>
      <c r="ASY6755"/>
      <c r="ASZ6755"/>
      <c r="ATA6755"/>
      <c r="ATB6755"/>
      <c r="ATC6755"/>
      <c r="ATD6755"/>
      <c r="ATE6755"/>
      <c r="ATF6755"/>
      <c r="ATG6755"/>
      <c r="ATH6755"/>
      <c r="ATI6755"/>
      <c r="ATJ6755"/>
      <c r="ATK6755"/>
      <c r="ATL6755"/>
      <c r="ATM6755"/>
      <c r="ATN6755"/>
      <c r="ATO6755"/>
      <c r="ATP6755"/>
      <c r="ATQ6755"/>
      <c r="ATR6755"/>
      <c r="ATS6755"/>
      <c r="ATT6755"/>
      <c r="ATU6755"/>
      <c r="ATV6755"/>
      <c r="ATW6755"/>
      <c r="ATX6755"/>
      <c r="ATY6755"/>
      <c r="ATZ6755"/>
      <c r="AUA6755"/>
      <c r="AUB6755"/>
      <c r="AUC6755"/>
      <c r="AUD6755"/>
      <c r="AUE6755"/>
      <c r="AUF6755"/>
      <c r="AUG6755"/>
      <c r="AUH6755"/>
      <c r="AUI6755"/>
      <c r="AUJ6755"/>
      <c r="AUK6755"/>
      <c r="AUL6755"/>
      <c r="AUM6755"/>
      <c r="AUN6755"/>
      <c r="AUO6755"/>
      <c r="AUP6755"/>
      <c r="AUQ6755"/>
      <c r="AUR6755"/>
      <c r="AUS6755"/>
      <c r="AUT6755"/>
      <c r="AUU6755"/>
      <c r="AUV6755"/>
      <c r="AUW6755"/>
      <c r="AUX6755"/>
      <c r="AUY6755"/>
      <c r="AUZ6755"/>
      <c r="AVA6755"/>
      <c r="AVB6755"/>
      <c r="AVC6755"/>
      <c r="AVD6755"/>
      <c r="AVE6755"/>
      <c r="AVF6755"/>
      <c r="AVG6755"/>
      <c r="AVH6755"/>
      <c r="AVI6755"/>
      <c r="AVJ6755"/>
      <c r="AVK6755"/>
      <c r="AVL6755"/>
      <c r="AVM6755"/>
      <c r="AVN6755"/>
      <c r="AVO6755"/>
      <c r="AVP6755"/>
      <c r="AVQ6755"/>
      <c r="AVR6755"/>
      <c r="AVS6755"/>
      <c r="AVT6755"/>
      <c r="AVU6755"/>
      <c r="AVV6755"/>
      <c r="AVW6755"/>
      <c r="AVX6755"/>
      <c r="AVY6755"/>
      <c r="AVZ6755"/>
      <c r="AWA6755"/>
      <c r="AWB6755"/>
      <c r="AWC6755"/>
      <c r="AWD6755"/>
      <c r="AWE6755"/>
      <c r="AWF6755"/>
      <c r="AWG6755"/>
      <c r="AWH6755"/>
      <c r="AWI6755"/>
      <c r="AWJ6755"/>
      <c r="AWK6755"/>
      <c r="AWL6755"/>
      <c r="AWM6755"/>
      <c r="AWN6755"/>
    </row>
    <row r="6756" spans="1:1288" s="5" customFormat="1" ht="25" customHeight="1" x14ac:dyDescent="0.15">
      <c r="A6756" s="6"/>
      <c r="B6756" s="7"/>
      <c r="C6756" s="1"/>
      <c r="D6756" s="2"/>
      <c r="E6756"/>
      <c r="F6756"/>
      <c r="G6756"/>
      <c r="H6756"/>
      <c r="I6756"/>
      <c r="J6756"/>
      <c r="K6756"/>
      <c r="L6756"/>
      <c r="M6756"/>
      <c r="N6756"/>
      <c r="O6756"/>
      <c r="P6756"/>
      <c r="Q6756"/>
      <c r="R6756"/>
      <c r="S6756"/>
      <c r="T6756"/>
      <c r="U6756"/>
      <c r="V6756"/>
      <c r="W6756"/>
      <c r="X6756"/>
      <c r="Y6756"/>
      <c r="Z6756"/>
      <c r="AA6756"/>
      <c r="AB6756"/>
      <c r="AC6756"/>
      <c r="AD6756"/>
      <c r="AE6756"/>
      <c r="AF6756"/>
      <c r="AG6756"/>
      <c r="AH6756"/>
      <c r="AI6756"/>
      <c r="AJ6756"/>
      <c r="AK6756"/>
      <c r="AL6756"/>
      <c r="AM6756"/>
      <c r="AN6756"/>
      <c r="AO6756"/>
      <c r="AP6756"/>
      <c r="AQ6756"/>
      <c r="AR6756"/>
      <c r="AS6756"/>
      <c r="AT6756"/>
      <c r="AU6756"/>
      <c r="AV6756"/>
      <c r="AW6756"/>
      <c r="AX6756"/>
      <c r="AY6756"/>
      <c r="AZ6756"/>
      <c r="BA6756"/>
      <c r="BB6756"/>
      <c r="BC6756"/>
      <c r="BD6756"/>
      <c r="BE6756"/>
      <c r="BF6756"/>
      <c r="BG6756"/>
      <c r="BH6756"/>
      <c r="BI6756"/>
      <c r="BJ6756"/>
      <c r="BK6756"/>
      <c r="BL6756"/>
      <c r="BM6756"/>
      <c r="BN6756"/>
      <c r="BO6756"/>
      <c r="BP6756"/>
      <c r="BQ6756"/>
      <c r="BR6756"/>
      <c r="BS6756"/>
      <c r="BT6756"/>
      <c r="BU6756"/>
      <c r="BV6756"/>
      <c r="BW6756"/>
      <c r="BX6756"/>
      <c r="BY6756"/>
      <c r="BZ6756"/>
      <c r="CA6756"/>
      <c r="CB6756"/>
      <c r="CC6756"/>
      <c r="CD6756"/>
      <c r="CE6756"/>
      <c r="CF6756"/>
      <c r="CG6756"/>
      <c r="CH6756"/>
      <c r="CI6756"/>
      <c r="CJ6756"/>
      <c r="CK6756"/>
      <c r="CL6756"/>
      <c r="CM6756"/>
      <c r="CN6756"/>
      <c r="CO6756"/>
      <c r="CP6756"/>
      <c r="CQ6756"/>
      <c r="CR6756"/>
      <c r="CS6756"/>
      <c r="CT6756"/>
      <c r="CU6756"/>
      <c r="CV6756"/>
      <c r="CW6756"/>
      <c r="CX6756"/>
      <c r="CY6756"/>
      <c r="CZ6756"/>
      <c r="DA6756"/>
      <c r="DB6756"/>
      <c r="DC6756"/>
      <c r="DD6756"/>
      <c r="DE6756"/>
      <c r="DF6756"/>
      <c r="DG6756"/>
      <c r="DH6756"/>
      <c r="DI6756"/>
      <c r="DJ6756"/>
      <c r="DK6756"/>
      <c r="DL6756"/>
      <c r="DM6756"/>
      <c r="DN6756"/>
      <c r="DO6756"/>
      <c r="DP6756"/>
      <c r="DQ6756"/>
      <c r="DR6756"/>
      <c r="DS6756"/>
      <c r="DT6756"/>
      <c r="DU6756"/>
      <c r="DV6756"/>
      <c r="DW6756"/>
      <c r="DX6756"/>
      <c r="DY6756"/>
      <c r="DZ6756"/>
      <c r="EA6756"/>
      <c r="EB6756"/>
      <c r="EC6756"/>
      <c r="ED6756"/>
      <c r="EE6756"/>
      <c r="EF6756"/>
      <c r="EG6756"/>
      <c r="EH6756"/>
      <c r="EI6756"/>
      <c r="EJ6756"/>
      <c r="EK6756"/>
      <c r="EL6756"/>
      <c r="EM6756"/>
      <c r="EN6756"/>
      <c r="EO6756"/>
      <c r="EP6756"/>
      <c r="EQ6756"/>
      <c r="ER6756"/>
      <c r="ES6756"/>
      <c r="ET6756"/>
      <c r="EU6756"/>
      <c r="EV6756"/>
      <c r="EW6756"/>
      <c r="EX6756"/>
      <c r="EY6756"/>
      <c r="EZ6756"/>
      <c r="FA6756"/>
      <c r="FB6756"/>
      <c r="FC6756"/>
      <c r="FD6756"/>
      <c r="FE6756"/>
      <c r="FF6756"/>
      <c r="FG6756"/>
      <c r="FH6756"/>
      <c r="FI6756"/>
      <c r="FJ6756"/>
      <c r="FK6756"/>
      <c r="FL6756"/>
      <c r="FM6756"/>
      <c r="FN6756"/>
      <c r="FO6756"/>
      <c r="FP6756"/>
      <c r="FQ6756"/>
      <c r="FR6756"/>
      <c r="FS6756"/>
      <c r="FT6756"/>
      <c r="FU6756"/>
      <c r="FV6756"/>
      <c r="FW6756"/>
      <c r="FX6756"/>
      <c r="FY6756"/>
      <c r="FZ6756"/>
      <c r="GA6756"/>
      <c r="GB6756"/>
      <c r="GC6756"/>
      <c r="GD6756"/>
      <c r="GE6756"/>
      <c r="GF6756"/>
      <c r="GG6756"/>
      <c r="GH6756"/>
      <c r="GI6756"/>
      <c r="GJ6756"/>
      <c r="GK6756"/>
      <c r="GL6756"/>
      <c r="GM6756"/>
      <c r="GN6756"/>
      <c r="GO6756"/>
      <c r="GP6756"/>
      <c r="GQ6756"/>
      <c r="GR6756"/>
      <c r="GS6756"/>
      <c r="GT6756"/>
      <c r="GU6756"/>
      <c r="GV6756"/>
      <c r="GW6756"/>
      <c r="GX6756"/>
      <c r="GY6756"/>
      <c r="GZ6756"/>
      <c r="HA6756"/>
      <c r="HB6756"/>
      <c r="HC6756"/>
      <c r="HD6756"/>
      <c r="HE6756"/>
      <c r="HF6756"/>
      <c r="HG6756"/>
      <c r="HH6756"/>
      <c r="HI6756"/>
      <c r="HJ6756"/>
      <c r="HK6756"/>
      <c r="HL6756"/>
      <c r="HM6756"/>
      <c r="HN6756"/>
      <c r="HO6756"/>
      <c r="HP6756"/>
      <c r="HQ6756"/>
      <c r="HR6756"/>
      <c r="HS6756"/>
      <c r="HT6756"/>
      <c r="HU6756"/>
      <c r="HV6756"/>
      <c r="HW6756"/>
      <c r="HX6756"/>
      <c r="HY6756"/>
      <c r="HZ6756"/>
      <c r="IA6756"/>
      <c r="IB6756"/>
      <c r="IC6756"/>
      <c r="ID6756"/>
      <c r="IE6756"/>
      <c r="IF6756"/>
      <c r="IG6756"/>
      <c r="IH6756"/>
      <c r="II6756"/>
      <c r="IJ6756"/>
      <c r="IK6756"/>
      <c r="IL6756"/>
      <c r="IM6756"/>
      <c r="IN6756"/>
      <c r="IO6756"/>
      <c r="IP6756"/>
      <c r="IQ6756"/>
      <c r="IR6756"/>
      <c r="IS6756"/>
      <c r="IT6756"/>
      <c r="IU6756"/>
      <c r="IV6756"/>
      <c r="IW6756"/>
      <c r="IX6756"/>
      <c r="IY6756"/>
      <c r="IZ6756"/>
      <c r="JA6756"/>
      <c r="JB6756"/>
      <c r="JC6756"/>
      <c r="JD6756"/>
      <c r="JE6756"/>
      <c r="JF6756"/>
      <c r="JG6756"/>
      <c r="JH6756"/>
      <c r="JI6756"/>
      <c r="JJ6756"/>
      <c r="JK6756"/>
      <c r="JL6756"/>
      <c r="JM6756"/>
      <c r="JN6756"/>
      <c r="JO6756"/>
      <c r="JP6756"/>
      <c r="JQ6756"/>
      <c r="JR6756"/>
      <c r="JS6756"/>
      <c r="JT6756"/>
      <c r="JU6756"/>
      <c r="JV6756"/>
      <c r="JW6756"/>
      <c r="JX6756"/>
      <c r="JY6756"/>
      <c r="JZ6756"/>
      <c r="KA6756"/>
      <c r="KB6756"/>
      <c r="KC6756"/>
      <c r="KD6756"/>
      <c r="KE6756"/>
      <c r="KF6756"/>
      <c r="KG6756"/>
      <c r="KH6756"/>
      <c r="KI6756"/>
      <c r="KJ6756"/>
      <c r="KK6756"/>
      <c r="KL6756"/>
      <c r="KM6756"/>
      <c r="KN6756"/>
      <c r="KO6756"/>
      <c r="KP6756"/>
      <c r="KQ6756"/>
      <c r="KR6756"/>
      <c r="KS6756"/>
      <c r="KT6756"/>
      <c r="KU6756"/>
      <c r="KV6756"/>
      <c r="KW6756"/>
      <c r="KX6756"/>
      <c r="KY6756"/>
      <c r="KZ6756"/>
      <c r="LA6756"/>
      <c r="LB6756"/>
      <c r="LC6756"/>
      <c r="LD6756"/>
      <c r="LE6756"/>
      <c r="LF6756"/>
      <c r="LG6756"/>
      <c r="LH6756"/>
      <c r="LI6756"/>
      <c r="LJ6756"/>
      <c r="LK6756"/>
      <c r="LL6756"/>
      <c r="LM6756"/>
      <c r="LN6756"/>
      <c r="LO6756"/>
      <c r="LP6756"/>
      <c r="LQ6756"/>
      <c r="LR6756"/>
      <c r="LS6756"/>
      <c r="LT6756"/>
      <c r="LU6756"/>
      <c r="LV6756"/>
      <c r="LW6756"/>
      <c r="LX6756"/>
      <c r="LY6756"/>
      <c r="LZ6756"/>
      <c r="MA6756"/>
      <c r="MB6756"/>
      <c r="MC6756"/>
      <c r="MD6756"/>
      <c r="ME6756"/>
      <c r="MF6756"/>
      <c r="MG6756"/>
      <c r="MH6756"/>
      <c r="MI6756"/>
      <c r="MJ6756"/>
      <c r="MK6756"/>
      <c r="ML6756"/>
      <c r="MM6756"/>
      <c r="MN6756"/>
      <c r="MO6756"/>
      <c r="MP6756"/>
      <c r="MQ6756"/>
      <c r="MR6756"/>
      <c r="MS6756"/>
      <c r="MT6756"/>
      <c r="MU6756"/>
      <c r="MV6756"/>
      <c r="MW6756"/>
      <c r="MX6756"/>
      <c r="MY6756"/>
      <c r="MZ6756"/>
      <c r="NA6756"/>
      <c r="NB6756"/>
      <c r="NC6756"/>
      <c r="ND6756"/>
      <c r="NE6756"/>
      <c r="NF6756"/>
      <c r="NG6756"/>
      <c r="NH6756"/>
      <c r="NI6756"/>
      <c r="NJ6756"/>
      <c r="NK6756"/>
      <c r="NL6756"/>
      <c r="NM6756"/>
      <c r="NN6756"/>
      <c r="NO6756"/>
      <c r="NP6756"/>
      <c r="NQ6756"/>
      <c r="NR6756"/>
      <c r="NS6756"/>
      <c r="NT6756"/>
      <c r="NU6756"/>
      <c r="NV6756"/>
      <c r="NW6756"/>
      <c r="NX6756"/>
      <c r="NY6756"/>
      <c r="NZ6756"/>
      <c r="OA6756"/>
      <c r="OB6756"/>
      <c r="OC6756"/>
      <c r="OD6756"/>
      <c r="OE6756"/>
      <c r="OF6756"/>
      <c r="OG6756"/>
      <c r="OH6756"/>
      <c r="OI6756"/>
      <c r="OJ6756"/>
      <c r="OK6756"/>
      <c r="OL6756"/>
      <c r="OM6756"/>
      <c r="ON6756"/>
      <c r="OO6756"/>
      <c r="OP6756"/>
      <c r="OQ6756"/>
      <c r="OR6756"/>
      <c r="OS6756"/>
      <c r="OT6756"/>
      <c r="OU6756"/>
      <c r="OV6756"/>
      <c r="OW6756"/>
      <c r="OX6756"/>
      <c r="OY6756"/>
      <c r="OZ6756"/>
      <c r="PA6756"/>
      <c r="PB6756"/>
      <c r="PC6756"/>
      <c r="PD6756"/>
      <c r="PE6756"/>
      <c r="PF6756"/>
      <c r="PG6756"/>
      <c r="PH6756"/>
      <c r="PI6756"/>
      <c r="PJ6756"/>
      <c r="PK6756"/>
      <c r="PL6756"/>
      <c r="PM6756"/>
      <c r="PN6756"/>
      <c r="PO6756"/>
      <c r="PP6756"/>
      <c r="PQ6756"/>
      <c r="PR6756"/>
      <c r="PS6756"/>
      <c r="PT6756"/>
      <c r="PU6756"/>
      <c r="PV6756"/>
      <c r="PW6756"/>
      <c r="PX6756"/>
      <c r="PY6756"/>
      <c r="PZ6756"/>
      <c r="QA6756"/>
      <c r="QB6756"/>
      <c r="QC6756"/>
      <c r="QD6756"/>
      <c r="QE6756"/>
      <c r="QF6756"/>
      <c r="QG6756"/>
      <c r="QH6756"/>
      <c r="QI6756"/>
      <c r="QJ6756"/>
      <c r="QK6756"/>
      <c r="QL6756"/>
      <c r="QM6756"/>
      <c r="QN6756"/>
      <c r="QO6756"/>
      <c r="QP6756"/>
      <c r="QQ6756"/>
      <c r="QR6756"/>
      <c r="QS6756"/>
      <c r="QT6756"/>
      <c r="QU6756"/>
      <c r="QV6756"/>
      <c r="QW6756"/>
      <c r="QX6756"/>
      <c r="QY6756"/>
      <c r="QZ6756"/>
      <c r="RA6756"/>
      <c r="RB6756"/>
      <c r="RC6756"/>
      <c r="RD6756"/>
      <c r="RE6756"/>
      <c r="RF6756"/>
      <c r="RG6756"/>
      <c r="RH6756"/>
      <c r="RI6756"/>
      <c r="RJ6756"/>
      <c r="RK6756"/>
      <c r="RL6756"/>
      <c r="RM6756"/>
      <c r="RN6756"/>
      <c r="RO6756"/>
      <c r="RP6756"/>
      <c r="RQ6756"/>
      <c r="RR6756"/>
      <c r="RS6756"/>
      <c r="RT6756"/>
      <c r="RU6756"/>
      <c r="RV6756"/>
      <c r="RW6756"/>
      <c r="RX6756"/>
      <c r="RY6756"/>
      <c r="RZ6756"/>
      <c r="SA6756"/>
      <c r="SB6756"/>
      <c r="SC6756"/>
      <c r="SD6756"/>
      <c r="SE6756"/>
      <c r="SF6756"/>
      <c r="SG6756"/>
      <c r="SH6756"/>
      <c r="SI6756"/>
      <c r="SJ6756"/>
      <c r="SK6756"/>
      <c r="SL6756"/>
      <c r="SM6756"/>
      <c r="SN6756"/>
      <c r="SO6756"/>
      <c r="SP6756"/>
      <c r="SQ6756"/>
      <c r="SR6756"/>
      <c r="SS6756"/>
      <c r="ST6756"/>
      <c r="SU6756"/>
      <c r="SV6756"/>
      <c r="SW6756"/>
      <c r="SX6756"/>
      <c r="SY6756"/>
      <c r="SZ6756"/>
      <c r="TA6756"/>
      <c r="TB6756"/>
      <c r="TC6756"/>
      <c r="TD6756"/>
      <c r="TE6756"/>
      <c r="TF6756"/>
      <c r="TG6756"/>
      <c r="TH6756"/>
      <c r="TI6756"/>
      <c r="TJ6756"/>
      <c r="TK6756"/>
      <c r="TL6756"/>
      <c r="TM6756"/>
      <c r="TN6756"/>
      <c r="TO6756"/>
      <c r="TP6756"/>
      <c r="TQ6756"/>
      <c r="TR6756"/>
      <c r="TS6756"/>
      <c r="TT6756"/>
      <c r="TU6756"/>
      <c r="TV6756"/>
      <c r="TW6756"/>
      <c r="TX6756"/>
      <c r="TY6756"/>
      <c r="TZ6756"/>
      <c r="UA6756"/>
      <c r="UB6756"/>
      <c r="UC6756"/>
      <c r="UD6756"/>
      <c r="UE6756"/>
      <c r="UF6756"/>
      <c r="UG6756"/>
      <c r="UH6756"/>
      <c r="UI6756"/>
      <c r="UJ6756"/>
      <c r="UK6756"/>
      <c r="UL6756"/>
      <c r="UM6756"/>
      <c r="UN6756"/>
      <c r="UO6756"/>
      <c r="UP6756"/>
      <c r="UQ6756"/>
      <c r="UR6756"/>
      <c r="US6756"/>
      <c r="UT6756"/>
      <c r="UU6756"/>
      <c r="UV6756"/>
      <c r="UW6756"/>
      <c r="UX6756"/>
      <c r="UY6756"/>
      <c r="UZ6756"/>
      <c r="VA6756"/>
      <c r="VB6756"/>
      <c r="VC6756"/>
      <c r="VD6756"/>
      <c r="VE6756"/>
      <c r="VF6756"/>
      <c r="VG6756"/>
      <c r="VH6756"/>
      <c r="VI6756"/>
      <c r="VJ6756"/>
      <c r="VK6756"/>
      <c r="VL6756"/>
      <c r="VM6756"/>
      <c r="VN6756"/>
      <c r="VO6756"/>
      <c r="VP6756"/>
      <c r="VQ6756"/>
      <c r="VR6756"/>
      <c r="VS6756"/>
      <c r="VT6756"/>
      <c r="VU6756"/>
      <c r="VV6756"/>
      <c r="VW6756"/>
      <c r="VX6756"/>
      <c r="VY6756"/>
      <c r="VZ6756"/>
      <c r="WA6756"/>
      <c r="WB6756"/>
      <c r="WC6756"/>
      <c r="WD6756"/>
      <c r="WE6756"/>
      <c r="WF6756"/>
      <c r="WG6756"/>
      <c r="WH6756"/>
      <c r="WI6756"/>
      <c r="WJ6756"/>
      <c r="WK6756"/>
      <c r="WL6756"/>
      <c r="WM6756"/>
      <c r="WN6756"/>
      <c r="WO6756"/>
      <c r="WP6756"/>
      <c r="WQ6756"/>
      <c r="WR6756"/>
      <c r="WS6756"/>
      <c r="WT6756"/>
      <c r="WU6756"/>
      <c r="WV6756"/>
      <c r="WW6756"/>
      <c r="WX6756"/>
      <c r="WY6756"/>
      <c r="WZ6756"/>
      <c r="XA6756"/>
      <c r="XB6756"/>
      <c r="XC6756"/>
      <c r="XD6756"/>
      <c r="XE6756"/>
      <c r="XF6756"/>
      <c r="XG6756"/>
      <c r="XH6756"/>
      <c r="XI6756"/>
      <c r="XJ6756"/>
      <c r="XK6756"/>
      <c r="XL6756"/>
      <c r="XM6756"/>
      <c r="XN6756"/>
      <c r="XO6756"/>
      <c r="XP6756"/>
      <c r="XQ6756"/>
      <c r="XR6756"/>
      <c r="XS6756"/>
      <c r="XT6756"/>
      <c r="XU6756"/>
      <c r="XV6756"/>
      <c r="XW6756"/>
      <c r="XX6756"/>
      <c r="XY6756"/>
      <c r="XZ6756"/>
      <c r="YA6756"/>
      <c r="YB6756"/>
      <c r="YC6756"/>
      <c r="YD6756"/>
      <c r="YE6756"/>
      <c r="YF6756"/>
      <c r="YG6756"/>
      <c r="YH6756"/>
      <c r="YI6756"/>
      <c r="YJ6756"/>
      <c r="YK6756"/>
      <c r="YL6756"/>
      <c r="YM6756"/>
      <c r="YN6756"/>
      <c r="YO6756"/>
      <c r="YP6756"/>
      <c r="YQ6756"/>
      <c r="YR6756"/>
      <c r="YS6756"/>
      <c r="YT6756"/>
      <c r="YU6756"/>
      <c r="YV6756"/>
      <c r="YW6756"/>
      <c r="YX6756"/>
      <c r="YY6756"/>
      <c r="YZ6756"/>
      <c r="ZA6756"/>
      <c r="ZB6756"/>
      <c r="ZC6756"/>
      <c r="ZD6756"/>
      <c r="ZE6756"/>
      <c r="ZF6756"/>
      <c r="ZG6756"/>
      <c r="ZH6756"/>
      <c r="ZI6756"/>
      <c r="ZJ6756"/>
      <c r="ZK6756"/>
      <c r="ZL6756"/>
      <c r="ZM6756"/>
      <c r="ZN6756"/>
      <c r="ZO6756"/>
      <c r="ZP6756"/>
      <c r="ZQ6756"/>
      <c r="ZR6756"/>
      <c r="ZS6756"/>
      <c r="ZT6756"/>
      <c r="ZU6756"/>
      <c r="ZV6756"/>
      <c r="ZW6756"/>
      <c r="ZX6756"/>
      <c r="ZY6756"/>
      <c r="ZZ6756"/>
      <c r="AAA6756"/>
      <c r="AAB6756"/>
      <c r="AAC6756"/>
      <c r="AAD6756"/>
      <c r="AAE6756"/>
      <c r="AAF6756"/>
      <c r="AAG6756"/>
      <c r="AAH6756"/>
      <c r="AAI6756"/>
      <c r="AAJ6756"/>
      <c r="AAK6756"/>
      <c r="AAL6756"/>
      <c r="AAM6756"/>
      <c r="AAN6756"/>
      <c r="AAO6756"/>
      <c r="AAP6756"/>
      <c r="AAQ6756"/>
      <c r="AAR6756"/>
      <c r="AAS6756"/>
      <c r="AAT6756"/>
      <c r="AAU6756"/>
      <c r="AAV6756"/>
      <c r="AAW6756"/>
      <c r="AAX6756"/>
      <c r="AAY6756"/>
      <c r="AAZ6756"/>
      <c r="ABA6756"/>
      <c r="ABB6756"/>
      <c r="ABC6756"/>
      <c r="ABD6756"/>
      <c r="ABE6756"/>
      <c r="ABF6756"/>
      <c r="ABG6756"/>
      <c r="ABH6756"/>
      <c r="ABI6756"/>
      <c r="ABJ6756"/>
      <c r="ABK6756"/>
      <c r="ABL6756"/>
      <c r="ABM6756"/>
      <c r="ABN6756"/>
      <c r="ABO6756"/>
      <c r="ABP6756"/>
      <c r="ABQ6756"/>
      <c r="ABR6756"/>
      <c r="ABS6756"/>
      <c r="ABT6756"/>
      <c r="ABU6756"/>
      <c r="ABV6756"/>
      <c r="ABW6756"/>
      <c r="ABX6756"/>
      <c r="ABY6756"/>
      <c r="ABZ6756"/>
      <c r="ACA6756"/>
      <c r="ACB6756"/>
      <c r="ACC6756"/>
      <c r="ACD6756"/>
      <c r="ACE6756"/>
      <c r="ACF6756"/>
      <c r="ACG6756"/>
      <c r="ACH6756"/>
      <c r="ACI6756"/>
      <c r="ACJ6756"/>
      <c r="ACK6756"/>
      <c r="ACL6756"/>
      <c r="ACM6756"/>
      <c r="ACN6756"/>
      <c r="ACO6756"/>
      <c r="ACP6756"/>
      <c r="ACQ6756"/>
      <c r="ACR6756"/>
      <c r="ACS6756"/>
      <c r="ACT6756"/>
      <c r="ACU6756"/>
      <c r="ACV6756"/>
      <c r="ACW6756"/>
      <c r="ACX6756"/>
      <c r="ACY6756"/>
      <c r="ACZ6756"/>
      <c r="ADA6756"/>
      <c r="ADB6756"/>
      <c r="ADC6756"/>
      <c r="ADD6756"/>
      <c r="ADE6756"/>
      <c r="ADF6756"/>
      <c r="ADG6756"/>
      <c r="ADH6756"/>
      <c r="ADI6756"/>
      <c r="ADJ6756"/>
      <c r="ADK6756"/>
      <c r="ADL6756"/>
      <c r="ADM6756"/>
      <c r="ADN6756"/>
      <c r="ADO6756"/>
      <c r="ADP6756"/>
      <c r="ADQ6756"/>
      <c r="ADR6756"/>
      <c r="ADS6756"/>
      <c r="ADT6756"/>
      <c r="ADU6756"/>
      <c r="ADV6756"/>
      <c r="ADW6756"/>
      <c r="ADX6756"/>
      <c r="ADY6756"/>
      <c r="ADZ6756"/>
      <c r="AEA6756"/>
      <c r="AEB6756"/>
      <c r="AEC6756"/>
      <c r="AED6756"/>
      <c r="AEE6756"/>
      <c r="AEF6756"/>
      <c r="AEG6756"/>
      <c r="AEH6756"/>
      <c r="AEI6756"/>
      <c r="AEJ6756"/>
      <c r="AEK6756"/>
      <c r="AEL6756"/>
      <c r="AEM6756"/>
      <c r="AEN6756"/>
      <c r="AEO6756"/>
      <c r="AEP6756"/>
      <c r="AEQ6756"/>
      <c r="AER6756"/>
      <c r="AES6756"/>
      <c r="AET6756"/>
      <c r="AEU6756"/>
      <c r="AEV6756"/>
      <c r="AEW6756"/>
      <c r="AEX6756"/>
      <c r="AEY6756"/>
      <c r="AEZ6756"/>
      <c r="AFA6756"/>
      <c r="AFB6756"/>
      <c r="AFC6756"/>
      <c r="AFD6756"/>
      <c r="AFE6756"/>
      <c r="AFF6756"/>
      <c r="AFG6756"/>
      <c r="AFH6756"/>
      <c r="AFI6756"/>
      <c r="AFJ6756"/>
      <c r="AFK6756"/>
      <c r="AFL6756"/>
      <c r="AFM6756"/>
      <c r="AFN6756"/>
      <c r="AFO6756"/>
      <c r="AFP6756"/>
      <c r="AFQ6756"/>
      <c r="AFR6756"/>
      <c r="AFS6756"/>
      <c r="AFT6756"/>
      <c r="AFU6756"/>
      <c r="AFV6756"/>
      <c r="AFW6756"/>
      <c r="AFX6756"/>
      <c r="AFY6756"/>
      <c r="AFZ6756"/>
      <c r="AGA6756"/>
      <c r="AGB6756"/>
      <c r="AGC6756"/>
      <c r="AGD6756"/>
      <c r="AGE6756"/>
      <c r="AGF6756"/>
      <c r="AGG6756"/>
      <c r="AGH6756"/>
      <c r="AGI6756"/>
      <c r="AGJ6756"/>
      <c r="AGK6756"/>
      <c r="AGL6756"/>
      <c r="AGM6756"/>
      <c r="AGN6756"/>
      <c r="AGO6756"/>
      <c r="AGP6756"/>
      <c r="AGQ6756"/>
      <c r="AGR6756"/>
      <c r="AGS6756"/>
      <c r="AGT6756"/>
      <c r="AGU6756"/>
      <c r="AGV6756"/>
      <c r="AGW6756"/>
      <c r="AGX6756"/>
      <c r="AGY6756"/>
      <c r="AGZ6756"/>
      <c r="AHA6756"/>
      <c r="AHB6756"/>
      <c r="AHC6756"/>
      <c r="AHD6756"/>
      <c r="AHE6756"/>
      <c r="AHF6756"/>
      <c r="AHG6756"/>
      <c r="AHH6756"/>
      <c r="AHI6756"/>
      <c r="AHJ6756"/>
      <c r="AHK6756"/>
      <c r="AHL6756"/>
      <c r="AHM6756"/>
      <c r="AHN6756"/>
      <c r="AHO6756"/>
      <c r="AHP6756"/>
      <c r="AHQ6756"/>
      <c r="AHR6756"/>
      <c r="AHS6756"/>
      <c r="AHT6756"/>
      <c r="AHU6756"/>
      <c r="AHV6756"/>
      <c r="AHW6756"/>
      <c r="AHX6756"/>
      <c r="AHY6756"/>
      <c r="AHZ6756"/>
      <c r="AIA6756"/>
      <c r="AIB6756"/>
      <c r="AIC6756"/>
      <c r="AID6756"/>
      <c r="AIE6756"/>
      <c r="AIF6756"/>
      <c r="AIG6756"/>
      <c r="AIH6756"/>
      <c r="AII6756"/>
      <c r="AIJ6756"/>
      <c r="AIK6756"/>
      <c r="AIL6756"/>
      <c r="AIM6756"/>
      <c r="AIN6756"/>
      <c r="AIO6756"/>
      <c r="AIP6756"/>
      <c r="AIQ6756"/>
      <c r="AIR6756"/>
      <c r="AIS6756"/>
      <c r="AIT6756"/>
      <c r="AIU6756"/>
      <c r="AIV6756"/>
      <c r="AIW6756"/>
      <c r="AIX6756"/>
      <c r="AIY6756"/>
      <c r="AIZ6756"/>
      <c r="AJA6756"/>
      <c r="AJB6756"/>
      <c r="AJC6756"/>
      <c r="AJD6756"/>
      <c r="AJE6756"/>
      <c r="AJF6756"/>
      <c r="AJG6756"/>
      <c r="AJH6756"/>
      <c r="AJI6756"/>
      <c r="AJJ6756"/>
      <c r="AJK6756"/>
      <c r="AJL6756"/>
      <c r="AJM6756"/>
      <c r="AJN6756"/>
      <c r="AJO6756"/>
      <c r="AJP6756"/>
      <c r="AJQ6756"/>
      <c r="AJR6756"/>
      <c r="AJS6756"/>
      <c r="AJT6756"/>
      <c r="AJU6756"/>
      <c r="AJV6756"/>
      <c r="AJW6756"/>
      <c r="AJX6756"/>
      <c r="AJY6756"/>
      <c r="AJZ6756"/>
      <c r="AKA6756"/>
      <c r="AKB6756"/>
      <c r="AKC6756"/>
      <c r="AKD6756"/>
      <c r="AKE6756"/>
      <c r="AKF6756"/>
      <c r="AKG6756"/>
      <c r="AKH6756"/>
      <c r="AKI6756"/>
      <c r="AKJ6756"/>
      <c r="AKK6756"/>
      <c r="AKL6756"/>
      <c r="AKM6756"/>
      <c r="AKN6756"/>
      <c r="AKO6756"/>
      <c r="AKP6756"/>
      <c r="AKQ6756"/>
      <c r="AKR6756"/>
      <c r="AKS6756"/>
      <c r="AKT6756"/>
      <c r="AKU6756"/>
      <c r="AKV6756"/>
      <c r="AKW6756"/>
      <c r="AKX6756"/>
      <c r="AKY6756"/>
      <c r="AKZ6756"/>
      <c r="ALA6756"/>
      <c r="ALB6756"/>
      <c r="ALC6756"/>
      <c r="ALD6756"/>
      <c r="ALE6756"/>
      <c r="ALF6756"/>
      <c r="ALG6756"/>
      <c r="ALH6756"/>
      <c r="ALI6756"/>
      <c r="ALJ6756"/>
      <c r="ALK6756"/>
      <c r="ALL6756"/>
      <c r="ALM6756"/>
      <c r="ALN6756"/>
      <c r="ALO6756"/>
      <c r="ALP6756"/>
      <c r="ALQ6756"/>
      <c r="ALR6756"/>
      <c r="ALS6756"/>
      <c r="ALT6756"/>
      <c r="ALU6756"/>
      <c r="ALV6756"/>
      <c r="ALW6756"/>
      <c r="ALX6756"/>
      <c r="ALY6756"/>
      <c r="ALZ6756"/>
      <c r="AMA6756"/>
      <c r="AMB6756"/>
      <c r="AMC6756"/>
      <c r="AMD6756"/>
      <c r="AME6756"/>
      <c r="AMF6756"/>
      <c r="AMG6756"/>
      <c r="AMH6756"/>
      <c r="AMI6756"/>
      <c r="AMJ6756"/>
      <c r="AMK6756"/>
      <c r="AML6756"/>
      <c r="AMM6756"/>
      <c r="AMN6756"/>
      <c r="AMO6756"/>
      <c r="AMP6756"/>
      <c r="AMQ6756"/>
      <c r="AMR6756"/>
      <c r="AMS6756"/>
      <c r="AMT6756"/>
      <c r="AMU6756"/>
      <c r="AMV6756"/>
      <c r="AMW6756"/>
      <c r="AMX6756"/>
      <c r="AMY6756"/>
      <c r="AMZ6756"/>
      <c r="ANA6756"/>
      <c r="ANB6756"/>
      <c r="ANC6756"/>
      <c r="AND6756"/>
      <c r="ANE6756"/>
      <c r="ANF6756"/>
      <c r="ANG6756"/>
      <c r="ANH6756"/>
      <c r="ANI6756"/>
      <c r="ANJ6756"/>
      <c r="ANK6756"/>
      <c r="ANL6756"/>
      <c r="ANM6756"/>
      <c r="ANN6756"/>
      <c r="ANO6756"/>
      <c r="ANP6756"/>
      <c r="ANQ6756"/>
      <c r="ANR6756"/>
      <c r="ANS6756"/>
      <c r="ANT6756"/>
      <c r="ANU6756"/>
      <c r="ANV6756"/>
      <c r="ANW6756"/>
      <c r="ANX6756"/>
      <c r="ANY6756"/>
      <c r="ANZ6756"/>
      <c r="AOA6756"/>
      <c r="AOB6756"/>
      <c r="AOC6756"/>
      <c r="AOD6756"/>
      <c r="AOE6756"/>
      <c r="AOF6756"/>
      <c r="AOG6756"/>
      <c r="AOH6756"/>
      <c r="AOI6756"/>
      <c r="AOJ6756"/>
      <c r="AOK6756"/>
      <c r="AOL6756"/>
      <c r="AOM6756"/>
      <c r="AON6756"/>
      <c r="AOO6756"/>
      <c r="AOP6756"/>
      <c r="AOQ6756"/>
      <c r="AOR6756"/>
      <c r="AOS6756"/>
      <c r="AOT6756"/>
      <c r="AOU6756"/>
      <c r="AOV6756"/>
      <c r="AOW6756"/>
      <c r="AOX6756"/>
      <c r="AOY6756"/>
      <c r="AOZ6756"/>
      <c r="APA6756"/>
      <c r="APB6756"/>
      <c r="APC6756"/>
      <c r="APD6756"/>
      <c r="APE6756"/>
      <c r="APF6756"/>
      <c r="APG6756"/>
      <c r="APH6756"/>
      <c r="API6756"/>
      <c r="APJ6756"/>
      <c r="APK6756"/>
      <c r="APL6756"/>
      <c r="APM6756"/>
      <c r="APN6756"/>
      <c r="APO6756"/>
      <c r="APP6756"/>
      <c r="APQ6756"/>
      <c r="APR6756"/>
      <c r="APS6756"/>
      <c r="APT6756"/>
      <c r="APU6756"/>
      <c r="APV6756"/>
      <c r="APW6756"/>
      <c r="APX6756"/>
      <c r="APY6756"/>
      <c r="APZ6756"/>
      <c r="AQA6756"/>
      <c r="AQB6756"/>
      <c r="AQC6756"/>
      <c r="AQD6756"/>
      <c r="AQE6756"/>
      <c r="AQF6756"/>
      <c r="AQG6756"/>
      <c r="AQH6756"/>
      <c r="AQI6756"/>
      <c r="AQJ6756"/>
      <c r="AQK6756"/>
      <c r="AQL6756"/>
      <c r="AQM6756"/>
      <c r="AQN6756"/>
      <c r="AQO6756"/>
      <c r="AQP6756"/>
      <c r="AQQ6756"/>
      <c r="AQR6756"/>
      <c r="AQS6756"/>
      <c r="AQT6756"/>
      <c r="AQU6756"/>
      <c r="AQV6756"/>
      <c r="AQW6756"/>
      <c r="AQX6756"/>
      <c r="AQY6756"/>
      <c r="AQZ6756"/>
      <c r="ARA6756"/>
      <c r="ARB6756"/>
      <c r="ARC6756"/>
      <c r="ARD6756"/>
      <c r="ARE6756"/>
      <c r="ARF6756"/>
      <c r="ARG6756"/>
      <c r="ARH6756"/>
      <c r="ARI6756"/>
      <c r="ARJ6756"/>
      <c r="ARK6756"/>
      <c r="ARL6756"/>
      <c r="ARM6756"/>
      <c r="ARN6756"/>
      <c r="ARO6756"/>
      <c r="ARP6756"/>
      <c r="ARQ6756"/>
      <c r="ARR6756"/>
      <c r="ARS6756"/>
      <c r="ART6756"/>
      <c r="ARU6756"/>
      <c r="ARV6756"/>
      <c r="ARW6756"/>
      <c r="ARX6756"/>
      <c r="ARY6756"/>
      <c r="ARZ6756"/>
      <c r="ASA6756"/>
      <c r="ASB6756"/>
      <c r="ASC6756"/>
      <c r="ASD6756"/>
      <c r="ASE6756"/>
      <c r="ASF6756"/>
      <c r="ASG6756"/>
      <c r="ASH6756"/>
      <c r="ASI6756"/>
      <c r="ASJ6756"/>
      <c r="ASK6756"/>
      <c r="ASL6756"/>
      <c r="ASM6756"/>
      <c r="ASN6756"/>
      <c r="ASO6756"/>
      <c r="ASP6756"/>
      <c r="ASQ6756"/>
      <c r="ASR6756"/>
      <c r="ASS6756"/>
      <c r="AST6756"/>
      <c r="ASU6756"/>
      <c r="ASV6756"/>
      <c r="ASW6756"/>
      <c r="ASX6756"/>
      <c r="ASY6756"/>
      <c r="ASZ6756"/>
      <c r="ATA6756"/>
      <c r="ATB6756"/>
      <c r="ATC6756"/>
      <c r="ATD6756"/>
      <c r="ATE6756"/>
      <c r="ATF6756"/>
      <c r="ATG6756"/>
      <c r="ATH6756"/>
      <c r="ATI6756"/>
      <c r="ATJ6756"/>
      <c r="ATK6756"/>
      <c r="ATL6756"/>
      <c r="ATM6756"/>
      <c r="ATN6756"/>
      <c r="ATO6756"/>
      <c r="ATP6756"/>
      <c r="ATQ6756"/>
      <c r="ATR6756"/>
      <c r="ATS6756"/>
      <c r="ATT6756"/>
      <c r="ATU6756"/>
      <c r="ATV6756"/>
      <c r="ATW6756"/>
      <c r="ATX6756"/>
      <c r="ATY6756"/>
      <c r="ATZ6756"/>
      <c r="AUA6756"/>
      <c r="AUB6756"/>
      <c r="AUC6756"/>
      <c r="AUD6756"/>
      <c r="AUE6756"/>
      <c r="AUF6756"/>
      <c r="AUG6756"/>
      <c r="AUH6756"/>
      <c r="AUI6756"/>
      <c r="AUJ6756"/>
      <c r="AUK6756"/>
      <c r="AUL6756"/>
      <c r="AUM6756"/>
      <c r="AUN6756"/>
      <c r="AUO6756"/>
      <c r="AUP6756"/>
      <c r="AUQ6756"/>
      <c r="AUR6756"/>
      <c r="AUS6756"/>
      <c r="AUT6756"/>
      <c r="AUU6756"/>
      <c r="AUV6756"/>
      <c r="AUW6756"/>
      <c r="AUX6756"/>
      <c r="AUY6756"/>
      <c r="AUZ6756"/>
      <c r="AVA6756"/>
      <c r="AVB6756"/>
      <c r="AVC6756"/>
      <c r="AVD6756"/>
      <c r="AVE6756"/>
      <c r="AVF6756"/>
      <c r="AVG6756"/>
      <c r="AVH6756"/>
      <c r="AVI6756"/>
      <c r="AVJ6756"/>
      <c r="AVK6756"/>
      <c r="AVL6756"/>
      <c r="AVM6756"/>
      <c r="AVN6756"/>
      <c r="AVO6756"/>
      <c r="AVP6756"/>
      <c r="AVQ6756"/>
      <c r="AVR6756"/>
      <c r="AVS6756"/>
      <c r="AVT6756"/>
      <c r="AVU6756"/>
      <c r="AVV6756"/>
      <c r="AVW6756"/>
      <c r="AVX6756"/>
      <c r="AVY6756"/>
      <c r="AVZ6756"/>
      <c r="AWA6756"/>
      <c r="AWB6756"/>
      <c r="AWC6756"/>
      <c r="AWD6756"/>
      <c r="AWE6756"/>
      <c r="AWF6756"/>
      <c r="AWG6756"/>
      <c r="AWH6756"/>
      <c r="AWI6756"/>
      <c r="AWJ6756"/>
      <c r="AWK6756"/>
      <c r="AWL6756"/>
      <c r="AWM6756"/>
      <c r="AWN6756"/>
    </row>
    <row r="6757" spans="1:1288" s="5" customFormat="1" ht="25" customHeight="1" x14ac:dyDescent="0.15">
      <c r="A6757" s="6"/>
      <c r="B6757" s="7"/>
      <c r="C6757" s="1"/>
      <c r="D6757" s="2"/>
      <c r="E6757"/>
      <c r="F6757"/>
      <c r="G6757"/>
      <c r="H6757"/>
      <c r="I6757"/>
      <c r="J6757"/>
      <c r="K6757"/>
      <c r="L6757"/>
      <c r="M6757"/>
      <c r="N6757"/>
      <c r="O6757"/>
      <c r="P6757"/>
      <c r="Q6757"/>
      <c r="R6757"/>
      <c r="S6757"/>
      <c r="T6757"/>
      <c r="U6757"/>
      <c r="V6757"/>
      <c r="W6757"/>
      <c r="X6757"/>
      <c r="Y6757"/>
      <c r="Z6757"/>
      <c r="AA6757"/>
      <c r="AB6757"/>
      <c r="AC6757"/>
      <c r="AD6757"/>
      <c r="AE6757"/>
      <c r="AF6757"/>
      <c r="AG6757"/>
      <c r="AH6757"/>
      <c r="AI6757"/>
      <c r="AJ6757"/>
      <c r="AK6757"/>
      <c r="AL6757"/>
      <c r="AM6757"/>
      <c r="AN6757"/>
      <c r="AO6757"/>
      <c r="AP6757"/>
      <c r="AQ6757"/>
      <c r="AR6757"/>
      <c r="AS6757"/>
      <c r="AT6757"/>
      <c r="AU6757"/>
      <c r="AV6757"/>
      <c r="AW6757"/>
      <c r="AX6757"/>
      <c r="AY6757"/>
      <c r="AZ6757"/>
      <c r="BA6757"/>
      <c r="BB6757"/>
      <c r="BC6757"/>
      <c r="BD6757"/>
      <c r="BE6757"/>
      <c r="BF6757"/>
      <c r="BG6757"/>
      <c r="BH6757"/>
      <c r="BI6757"/>
      <c r="BJ6757"/>
      <c r="BK6757"/>
      <c r="BL6757"/>
      <c r="BM6757"/>
      <c r="BN6757"/>
      <c r="BO6757"/>
      <c r="BP6757"/>
      <c r="BQ6757"/>
      <c r="BR6757"/>
      <c r="BS6757"/>
      <c r="BT6757"/>
      <c r="BU6757"/>
      <c r="BV6757"/>
      <c r="BW6757"/>
      <c r="BX6757"/>
      <c r="BY6757"/>
      <c r="BZ6757"/>
      <c r="CA6757"/>
      <c r="CB6757"/>
      <c r="CC6757"/>
      <c r="CD6757"/>
      <c r="CE6757"/>
      <c r="CF6757"/>
      <c r="CG6757"/>
      <c r="CH6757"/>
      <c r="CI6757"/>
      <c r="CJ6757"/>
      <c r="CK6757"/>
      <c r="CL6757"/>
      <c r="CM6757"/>
      <c r="CN6757"/>
      <c r="CO6757"/>
      <c r="CP6757"/>
      <c r="CQ6757"/>
      <c r="CR6757"/>
      <c r="CS6757"/>
      <c r="CT6757"/>
      <c r="CU6757"/>
      <c r="CV6757"/>
      <c r="CW6757"/>
      <c r="CX6757"/>
      <c r="CY6757"/>
      <c r="CZ6757"/>
      <c r="DA6757"/>
      <c r="DB6757"/>
      <c r="DC6757"/>
      <c r="DD6757"/>
      <c r="DE6757"/>
      <c r="DF6757"/>
      <c r="DG6757"/>
      <c r="DH6757"/>
      <c r="DI6757"/>
      <c r="DJ6757"/>
      <c r="DK6757"/>
      <c r="DL6757"/>
      <c r="DM6757"/>
      <c r="DN6757"/>
      <c r="DO6757"/>
      <c r="DP6757"/>
      <c r="DQ6757"/>
      <c r="DR6757"/>
      <c r="DS6757"/>
      <c r="DT6757"/>
      <c r="DU6757"/>
      <c r="DV6757"/>
      <c r="DW6757"/>
      <c r="DX6757"/>
      <c r="DY6757"/>
      <c r="DZ6757"/>
      <c r="EA6757"/>
      <c r="EB6757"/>
      <c r="EC6757"/>
      <c r="ED6757"/>
      <c r="EE6757"/>
      <c r="EF6757"/>
      <c r="EG6757"/>
      <c r="EH6757"/>
      <c r="EI6757"/>
      <c r="EJ6757"/>
      <c r="EK6757"/>
      <c r="EL6757"/>
      <c r="EM6757"/>
      <c r="EN6757"/>
      <c r="EO6757"/>
      <c r="EP6757"/>
      <c r="EQ6757"/>
      <c r="ER6757"/>
      <c r="ES6757"/>
      <c r="ET6757"/>
      <c r="EU6757"/>
      <c r="EV6757"/>
      <c r="EW6757"/>
      <c r="EX6757"/>
      <c r="EY6757"/>
      <c r="EZ6757"/>
      <c r="FA6757"/>
      <c r="FB6757"/>
      <c r="FC6757"/>
      <c r="FD6757"/>
      <c r="FE6757"/>
      <c r="FF6757"/>
      <c r="FG6757"/>
      <c r="FH6757"/>
      <c r="FI6757"/>
      <c r="FJ6757"/>
      <c r="FK6757"/>
      <c r="FL6757"/>
      <c r="FM6757"/>
      <c r="FN6757"/>
      <c r="FO6757"/>
      <c r="FP6757"/>
      <c r="FQ6757"/>
      <c r="FR6757"/>
      <c r="FS6757"/>
      <c r="FT6757"/>
      <c r="FU6757"/>
      <c r="FV6757"/>
      <c r="FW6757"/>
      <c r="FX6757"/>
      <c r="FY6757"/>
      <c r="FZ6757"/>
      <c r="GA6757"/>
      <c r="GB6757"/>
      <c r="GC6757"/>
      <c r="GD6757"/>
      <c r="GE6757"/>
      <c r="GF6757"/>
      <c r="GG6757"/>
      <c r="GH6757"/>
      <c r="GI6757"/>
      <c r="GJ6757"/>
      <c r="GK6757"/>
      <c r="GL6757"/>
      <c r="GM6757"/>
      <c r="GN6757"/>
      <c r="GO6757"/>
      <c r="GP6757"/>
      <c r="GQ6757"/>
      <c r="GR6757"/>
      <c r="GS6757"/>
      <c r="GT6757"/>
      <c r="GU6757"/>
      <c r="GV6757"/>
      <c r="GW6757"/>
      <c r="GX6757"/>
      <c r="GY6757"/>
      <c r="GZ6757"/>
      <c r="HA6757"/>
      <c r="HB6757"/>
      <c r="HC6757"/>
      <c r="HD6757"/>
      <c r="HE6757"/>
      <c r="HF6757"/>
      <c r="HG6757"/>
      <c r="HH6757"/>
      <c r="HI6757"/>
      <c r="HJ6757"/>
      <c r="HK6757"/>
      <c r="HL6757"/>
      <c r="HM6757"/>
      <c r="HN6757"/>
      <c r="HO6757"/>
      <c r="HP6757"/>
      <c r="HQ6757"/>
      <c r="HR6757"/>
      <c r="HS6757"/>
      <c r="HT6757"/>
      <c r="HU6757"/>
      <c r="HV6757"/>
      <c r="HW6757"/>
      <c r="HX6757"/>
      <c r="HY6757"/>
      <c r="HZ6757"/>
      <c r="IA6757"/>
      <c r="IB6757"/>
      <c r="IC6757"/>
      <c r="ID6757"/>
      <c r="IE6757"/>
      <c r="IF6757"/>
      <c r="IG6757"/>
      <c r="IH6757"/>
      <c r="II6757"/>
      <c r="IJ6757"/>
      <c r="IK6757"/>
      <c r="IL6757"/>
      <c r="IM6757"/>
      <c r="IN6757"/>
      <c r="IO6757"/>
      <c r="IP6757"/>
      <c r="IQ6757"/>
      <c r="IR6757"/>
      <c r="IS6757"/>
      <c r="IT6757"/>
      <c r="IU6757"/>
      <c r="IV6757"/>
      <c r="IW6757"/>
      <c r="IX6757"/>
      <c r="IY6757"/>
      <c r="IZ6757"/>
      <c r="JA6757"/>
      <c r="JB6757"/>
      <c r="JC6757"/>
      <c r="JD6757"/>
      <c r="JE6757"/>
      <c r="JF6757"/>
      <c r="JG6757"/>
      <c r="JH6757"/>
      <c r="JI6757"/>
      <c r="JJ6757"/>
      <c r="JK6757"/>
      <c r="JL6757"/>
      <c r="JM6757"/>
      <c r="JN6757"/>
      <c r="JO6757"/>
      <c r="JP6757"/>
      <c r="JQ6757"/>
      <c r="JR6757"/>
      <c r="JS6757"/>
      <c r="JT6757"/>
      <c r="JU6757"/>
      <c r="JV6757"/>
      <c r="JW6757"/>
      <c r="JX6757"/>
      <c r="JY6757"/>
      <c r="JZ6757"/>
      <c r="KA6757"/>
      <c r="KB6757"/>
      <c r="KC6757"/>
      <c r="KD6757"/>
      <c r="KE6757"/>
      <c r="KF6757"/>
      <c r="KG6757"/>
      <c r="KH6757"/>
      <c r="KI6757"/>
      <c r="KJ6757"/>
      <c r="KK6757"/>
      <c r="KL6757"/>
      <c r="KM6757"/>
      <c r="KN6757"/>
      <c r="KO6757"/>
      <c r="KP6757"/>
      <c r="KQ6757"/>
      <c r="KR6757"/>
      <c r="KS6757"/>
      <c r="KT6757"/>
      <c r="KU6757"/>
      <c r="KV6757"/>
      <c r="KW6757"/>
      <c r="KX6757"/>
      <c r="KY6757"/>
      <c r="KZ6757"/>
      <c r="LA6757"/>
      <c r="LB6757"/>
      <c r="LC6757"/>
      <c r="LD6757"/>
      <c r="LE6757"/>
      <c r="LF6757"/>
      <c r="LG6757"/>
      <c r="LH6757"/>
      <c r="LI6757"/>
      <c r="LJ6757"/>
      <c r="LK6757"/>
      <c r="LL6757"/>
      <c r="LM6757"/>
      <c r="LN6757"/>
      <c r="LO6757"/>
      <c r="LP6757"/>
      <c r="LQ6757"/>
      <c r="LR6757"/>
      <c r="LS6757"/>
      <c r="LT6757"/>
      <c r="LU6757"/>
      <c r="LV6757"/>
      <c r="LW6757"/>
      <c r="LX6757"/>
      <c r="LY6757"/>
      <c r="LZ6757"/>
      <c r="MA6757"/>
      <c r="MB6757"/>
      <c r="MC6757"/>
      <c r="MD6757"/>
      <c r="ME6757"/>
      <c r="MF6757"/>
      <c r="MG6757"/>
      <c r="MH6757"/>
      <c r="MI6757"/>
      <c r="MJ6757"/>
      <c r="MK6757"/>
      <c r="ML6757"/>
      <c r="MM6757"/>
      <c r="MN6757"/>
      <c r="MO6757"/>
      <c r="MP6757"/>
      <c r="MQ6757"/>
      <c r="MR6757"/>
      <c r="MS6757"/>
      <c r="MT6757"/>
      <c r="MU6757"/>
      <c r="MV6757"/>
      <c r="MW6757"/>
      <c r="MX6757"/>
      <c r="MY6757"/>
      <c r="MZ6757"/>
      <c r="NA6757"/>
      <c r="NB6757"/>
      <c r="NC6757"/>
      <c r="ND6757"/>
      <c r="NE6757"/>
      <c r="NF6757"/>
      <c r="NG6757"/>
      <c r="NH6757"/>
      <c r="NI6757"/>
      <c r="NJ6757"/>
      <c r="NK6757"/>
      <c r="NL6757"/>
      <c r="NM6757"/>
      <c r="NN6757"/>
      <c r="NO6757"/>
      <c r="NP6757"/>
      <c r="NQ6757"/>
      <c r="NR6757"/>
      <c r="NS6757"/>
      <c r="NT6757"/>
      <c r="NU6757"/>
      <c r="NV6757"/>
      <c r="NW6757"/>
      <c r="NX6757"/>
      <c r="NY6757"/>
      <c r="NZ6757"/>
      <c r="OA6757"/>
      <c r="OB6757"/>
      <c r="OC6757"/>
      <c r="OD6757"/>
      <c r="OE6757"/>
      <c r="OF6757"/>
      <c r="OG6757"/>
      <c r="OH6757"/>
      <c r="OI6757"/>
      <c r="OJ6757"/>
      <c r="OK6757"/>
      <c r="OL6757"/>
      <c r="OM6757"/>
      <c r="ON6757"/>
      <c r="OO6757"/>
      <c r="OP6757"/>
      <c r="OQ6757"/>
      <c r="OR6757"/>
      <c r="OS6757"/>
      <c r="OT6757"/>
      <c r="OU6757"/>
      <c r="OV6757"/>
      <c r="OW6757"/>
      <c r="OX6757"/>
      <c r="OY6757"/>
      <c r="OZ6757"/>
      <c r="PA6757"/>
      <c r="PB6757"/>
      <c r="PC6757"/>
      <c r="PD6757"/>
      <c r="PE6757"/>
      <c r="PF6757"/>
      <c r="PG6757"/>
      <c r="PH6757"/>
      <c r="PI6757"/>
      <c r="PJ6757"/>
      <c r="PK6757"/>
      <c r="PL6757"/>
      <c r="PM6757"/>
      <c r="PN6757"/>
      <c r="PO6757"/>
      <c r="PP6757"/>
      <c r="PQ6757"/>
      <c r="PR6757"/>
      <c r="PS6757"/>
      <c r="PT6757"/>
      <c r="PU6757"/>
      <c r="PV6757"/>
      <c r="PW6757"/>
      <c r="PX6757"/>
      <c r="PY6757"/>
      <c r="PZ6757"/>
      <c r="QA6757"/>
      <c r="QB6757"/>
      <c r="QC6757"/>
      <c r="QD6757"/>
      <c r="QE6757"/>
      <c r="QF6757"/>
      <c r="QG6757"/>
      <c r="QH6757"/>
      <c r="QI6757"/>
      <c r="QJ6757"/>
      <c r="QK6757"/>
      <c r="QL6757"/>
      <c r="QM6757"/>
      <c r="QN6757"/>
      <c r="QO6757"/>
      <c r="QP6757"/>
      <c r="QQ6757"/>
      <c r="QR6757"/>
      <c r="QS6757"/>
      <c r="QT6757"/>
      <c r="QU6757"/>
      <c r="QV6757"/>
      <c r="QW6757"/>
      <c r="QX6757"/>
      <c r="QY6757"/>
      <c r="QZ6757"/>
      <c r="RA6757"/>
      <c r="RB6757"/>
      <c r="RC6757"/>
      <c r="RD6757"/>
      <c r="RE6757"/>
      <c r="RF6757"/>
      <c r="RG6757"/>
      <c r="RH6757"/>
      <c r="RI6757"/>
      <c r="RJ6757"/>
      <c r="RK6757"/>
      <c r="RL6757"/>
      <c r="RM6757"/>
      <c r="RN6757"/>
      <c r="RO6757"/>
      <c r="RP6757"/>
      <c r="RQ6757"/>
      <c r="RR6757"/>
      <c r="RS6757"/>
      <c r="RT6757"/>
      <c r="RU6757"/>
      <c r="RV6757"/>
      <c r="RW6757"/>
      <c r="RX6757"/>
      <c r="RY6757"/>
      <c r="RZ6757"/>
      <c r="SA6757"/>
      <c r="SB6757"/>
      <c r="SC6757"/>
      <c r="SD6757"/>
      <c r="SE6757"/>
      <c r="SF6757"/>
      <c r="SG6757"/>
      <c r="SH6757"/>
      <c r="SI6757"/>
      <c r="SJ6757"/>
      <c r="SK6757"/>
      <c r="SL6757"/>
      <c r="SM6757"/>
      <c r="SN6757"/>
      <c r="SO6757"/>
      <c r="SP6757"/>
      <c r="SQ6757"/>
      <c r="SR6757"/>
      <c r="SS6757"/>
      <c r="ST6757"/>
      <c r="SU6757"/>
      <c r="SV6757"/>
      <c r="SW6757"/>
      <c r="SX6757"/>
      <c r="SY6757"/>
      <c r="SZ6757"/>
      <c r="TA6757"/>
      <c r="TB6757"/>
      <c r="TC6757"/>
      <c r="TD6757"/>
      <c r="TE6757"/>
      <c r="TF6757"/>
      <c r="TG6757"/>
      <c r="TH6757"/>
      <c r="TI6757"/>
      <c r="TJ6757"/>
      <c r="TK6757"/>
      <c r="TL6757"/>
      <c r="TM6757"/>
      <c r="TN6757"/>
      <c r="TO6757"/>
      <c r="TP6757"/>
      <c r="TQ6757"/>
      <c r="TR6757"/>
      <c r="TS6757"/>
      <c r="TT6757"/>
      <c r="TU6757"/>
      <c r="TV6757"/>
      <c r="TW6757"/>
      <c r="TX6757"/>
      <c r="TY6757"/>
      <c r="TZ6757"/>
      <c r="UA6757"/>
      <c r="UB6757"/>
      <c r="UC6757"/>
      <c r="UD6757"/>
      <c r="UE6757"/>
      <c r="UF6757"/>
      <c r="UG6757"/>
      <c r="UH6757"/>
      <c r="UI6757"/>
      <c r="UJ6757"/>
      <c r="UK6757"/>
      <c r="UL6757"/>
      <c r="UM6757"/>
      <c r="UN6757"/>
      <c r="UO6757"/>
      <c r="UP6757"/>
      <c r="UQ6757"/>
      <c r="UR6757"/>
      <c r="US6757"/>
      <c r="UT6757"/>
      <c r="UU6757"/>
      <c r="UV6757"/>
      <c r="UW6757"/>
      <c r="UX6757"/>
      <c r="UY6757"/>
      <c r="UZ6757"/>
      <c r="VA6757"/>
      <c r="VB6757"/>
      <c r="VC6757"/>
      <c r="VD6757"/>
      <c r="VE6757"/>
      <c r="VF6757"/>
      <c r="VG6757"/>
      <c r="VH6757"/>
      <c r="VI6757"/>
      <c r="VJ6757"/>
      <c r="VK6757"/>
      <c r="VL6757"/>
      <c r="VM6757"/>
      <c r="VN6757"/>
      <c r="VO6757"/>
      <c r="VP6757"/>
      <c r="VQ6757"/>
      <c r="VR6757"/>
      <c r="VS6757"/>
      <c r="VT6757"/>
      <c r="VU6757"/>
      <c r="VV6757"/>
      <c r="VW6757"/>
      <c r="VX6757"/>
      <c r="VY6757"/>
      <c r="VZ6757"/>
      <c r="WA6757"/>
      <c r="WB6757"/>
      <c r="WC6757"/>
      <c r="WD6757"/>
      <c r="WE6757"/>
      <c r="WF6757"/>
      <c r="WG6757"/>
      <c r="WH6757"/>
      <c r="WI6757"/>
      <c r="WJ6757"/>
      <c r="WK6757"/>
      <c r="WL6757"/>
      <c r="WM6757"/>
      <c r="WN6757"/>
      <c r="WO6757"/>
      <c r="WP6757"/>
      <c r="WQ6757"/>
      <c r="WR6757"/>
      <c r="WS6757"/>
      <c r="WT6757"/>
      <c r="WU6757"/>
      <c r="WV6757"/>
      <c r="WW6757"/>
      <c r="WX6757"/>
      <c r="WY6757"/>
      <c r="WZ6757"/>
      <c r="XA6757"/>
      <c r="XB6757"/>
      <c r="XC6757"/>
      <c r="XD6757"/>
      <c r="XE6757"/>
      <c r="XF6757"/>
      <c r="XG6757"/>
      <c r="XH6757"/>
      <c r="XI6757"/>
      <c r="XJ6757"/>
      <c r="XK6757"/>
      <c r="XL6757"/>
      <c r="XM6757"/>
      <c r="XN6757"/>
      <c r="XO6757"/>
      <c r="XP6757"/>
      <c r="XQ6757"/>
      <c r="XR6757"/>
      <c r="XS6757"/>
      <c r="XT6757"/>
      <c r="XU6757"/>
      <c r="XV6757"/>
      <c r="XW6757"/>
      <c r="XX6757"/>
      <c r="XY6757"/>
      <c r="XZ6757"/>
      <c r="YA6757"/>
      <c r="YB6757"/>
      <c r="YC6757"/>
      <c r="YD6757"/>
      <c r="YE6757"/>
      <c r="YF6757"/>
      <c r="YG6757"/>
      <c r="YH6757"/>
      <c r="YI6757"/>
      <c r="YJ6757"/>
      <c r="YK6757"/>
      <c r="YL6757"/>
      <c r="YM6757"/>
      <c r="YN6757"/>
      <c r="YO6757"/>
      <c r="YP6757"/>
      <c r="YQ6757"/>
      <c r="YR6757"/>
      <c r="YS6757"/>
      <c r="YT6757"/>
      <c r="YU6757"/>
      <c r="YV6757"/>
      <c r="YW6757"/>
      <c r="YX6757"/>
      <c r="YY6757"/>
      <c r="YZ6757"/>
      <c r="ZA6757"/>
      <c r="ZB6757"/>
      <c r="ZC6757"/>
      <c r="ZD6757"/>
      <c r="ZE6757"/>
      <c r="ZF6757"/>
      <c r="ZG6757"/>
      <c r="ZH6757"/>
      <c r="ZI6757"/>
      <c r="ZJ6757"/>
      <c r="ZK6757"/>
      <c r="ZL6757"/>
      <c r="ZM6757"/>
      <c r="ZN6757"/>
      <c r="ZO6757"/>
      <c r="ZP6757"/>
      <c r="ZQ6757"/>
      <c r="ZR6757"/>
      <c r="ZS6757"/>
      <c r="ZT6757"/>
      <c r="ZU6757"/>
      <c r="ZV6757"/>
      <c r="ZW6757"/>
      <c r="ZX6757"/>
      <c r="ZY6757"/>
      <c r="ZZ6757"/>
      <c r="AAA6757"/>
      <c r="AAB6757"/>
      <c r="AAC6757"/>
      <c r="AAD6757"/>
      <c r="AAE6757"/>
      <c r="AAF6757"/>
      <c r="AAG6757"/>
      <c r="AAH6757"/>
      <c r="AAI6757"/>
      <c r="AAJ6757"/>
      <c r="AAK6757"/>
      <c r="AAL6757"/>
      <c r="AAM6757"/>
      <c r="AAN6757"/>
      <c r="AAO6757"/>
      <c r="AAP6757"/>
      <c r="AAQ6757"/>
      <c r="AAR6757"/>
      <c r="AAS6757"/>
      <c r="AAT6757"/>
      <c r="AAU6757"/>
      <c r="AAV6757"/>
      <c r="AAW6757"/>
      <c r="AAX6757"/>
      <c r="AAY6757"/>
      <c r="AAZ6757"/>
      <c r="ABA6757"/>
      <c r="ABB6757"/>
      <c r="ABC6757"/>
      <c r="ABD6757"/>
      <c r="ABE6757"/>
      <c r="ABF6757"/>
      <c r="ABG6757"/>
      <c r="ABH6757"/>
      <c r="ABI6757"/>
      <c r="ABJ6757"/>
      <c r="ABK6757"/>
      <c r="ABL6757"/>
      <c r="ABM6757"/>
      <c r="ABN6757"/>
      <c r="ABO6757"/>
      <c r="ABP6757"/>
      <c r="ABQ6757"/>
      <c r="ABR6757"/>
      <c r="ABS6757"/>
      <c r="ABT6757"/>
      <c r="ABU6757"/>
      <c r="ABV6757"/>
      <c r="ABW6757"/>
      <c r="ABX6757"/>
      <c r="ABY6757"/>
      <c r="ABZ6757"/>
      <c r="ACA6757"/>
      <c r="ACB6757"/>
      <c r="ACC6757"/>
      <c r="ACD6757"/>
      <c r="ACE6757"/>
      <c r="ACF6757"/>
      <c r="ACG6757"/>
      <c r="ACH6757"/>
      <c r="ACI6757"/>
      <c r="ACJ6757"/>
      <c r="ACK6757"/>
      <c r="ACL6757"/>
      <c r="ACM6757"/>
      <c r="ACN6757"/>
      <c r="ACO6757"/>
      <c r="ACP6757"/>
      <c r="ACQ6757"/>
      <c r="ACR6757"/>
      <c r="ACS6757"/>
      <c r="ACT6757"/>
      <c r="ACU6757"/>
      <c r="ACV6757"/>
      <c r="ACW6757"/>
      <c r="ACX6757"/>
      <c r="ACY6757"/>
      <c r="ACZ6757"/>
      <c r="ADA6757"/>
      <c r="ADB6757"/>
      <c r="ADC6757"/>
      <c r="ADD6757"/>
      <c r="ADE6757"/>
      <c r="ADF6757"/>
      <c r="ADG6757"/>
      <c r="ADH6757"/>
      <c r="ADI6757"/>
      <c r="ADJ6757"/>
      <c r="ADK6757"/>
      <c r="ADL6757"/>
      <c r="ADM6757"/>
      <c r="ADN6757"/>
      <c r="ADO6757"/>
      <c r="ADP6757"/>
      <c r="ADQ6757"/>
      <c r="ADR6757"/>
      <c r="ADS6757"/>
      <c r="ADT6757"/>
      <c r="ADU6757"/>
      <c r="ADV6757"/>
      <c r="ADW6757"/>
      <c r="ADX6757"/>
      <c r="ADY6757"/>
      <c r="ADZ6757"/>
      <c r="AEA6757"/>
      <c r="AEB6757"/>
      <c r="AEC6757"/>
      <c r="AED6757"/>
      <c r="AEE6757"/>
      <c r="AEF6757"/>
      <c r="AEG6757"/>
      <c r="AEH6757"/>
      <c r="AEI6757"/>
      <c r="AEJ6757"/>
      <c r="AEK6757"/>
      <c r="AEL6757"/>
      <c r="AEM6757"/>
      <c r="AEN6757"/>
      <c r="AEO6757"/>
      <c r="AEP6757"/>
      <c r="AEQ6757"/>
      <c r="AER6757"/>
      <c r="AES6757"/>
      <c r="AET6757"/>
      <c r="AEU6757"/>
      <c r="AEV6757"/>
      <c r="AEW6757"/>
      <c r="AEX6757"/>
      <c r="AEY6757"/>
      <c r="AEZ6757"/>
      <c r="AFA6757"/>
      <c r="AFB6757"/>
      <c r="AFC6757"/>
      <c r="AFD6757"/>
      <c r="AFE6757"/>
      <c r="AFF6757"/>
      <c r="AFG6757"/>
      <c r="AFH6757"/>
      <c r="AFI6757"/>
      <c r="AFJ6757"/>
      <c r="AFK6757"/>
      <c r="AFL6757"/>
      <c r="AFM6757"/>
      <c r="AFN6757"/>
      <c r="AFO6757"/>
      <c r="AFP6757"/>
      <c r="AFQ6757"/>
      <c r="AFR6757"/>
      <c r="AFS6757"/>
      <c r="AFT6757"/>
      <c r="AFU6757"/>
      <c r="AFV6757"/>
      <c r="AFW6757"/>
      <c r="AFX6757"/>
      <c r="AFY6757"/>
      <c r="AFZ6757"/>
      <c r="AGA6757"/>
      <c r="AGB6757"/>
      <c r="AGC6757"/>
      <c r="AGD6757"/>
      <c r="AGE6757"/>
      <c r="AGF6757"/>
      <c r="AGG6757"/>
      <c r="AGH6757"/>
      <c r="AGI6757"/>
      <c r="AGJ6757"/>
      <c r="AGK6757"/>
      <c r="AGL6757"/>
      <c r="AGM6757"/>
      <c r="AGN6757"/>
      <c r="AGO6757"/>
      <c r="AGP6757"/>
      <c r="AGQ6757"/>
      <c r="AGR6757"/>
      <c r="AGS6757"/>
      <c r="AGT6757"/>
      <c r="AGU6757"/>
      <c r="AGV6757"/>
      <c r="AGW6757"/>
      <c r="AGX6757"/>
      <c r="AGY6757"/>
      <c r="AGZ6757"/>
      <c r="AHA6757"/>
      <c r="AHB6757"/>
      <c r="AHC6757"/>
      <c r="AHD6757"/>
      <c r="AHE6757"/>
      <c r="AHF6757"/>
      <c r="AHG6757"/>
      <c r="AHH6757"/>
      <c r="AHI6757"/>
      <c r="AHJ6757"/>
      <c r="AHK6757"/>
      <c r="AHL6757"/>
      <c r="AHM6757"/>
      <c r="AHN6757"/>
      <c r="AHO6757"/>
      <c r="AHP6757"/>
      <c r="AHQ6757"/>
      <c r="AHR6757"/>
      <c r="AHS6757"/>
      <c r="AHT6757"/>
      <c r="AHU6757"/>
      <c r="AHV6757"/>
      <c r="AHW6757"/>
      <c r="AHX6757"/>
      <c r="AHY6757"/>
      <c r="AHZ6757"/>
      <c r="AIA6757"/>
      <c r="AIB6757"/>
      <c r="AIC6757"/>
      <c r="AID6757"/>
      <c r="AIE6757"/>
      <c r="AIF6757"/>
      <c r="AIG6757"/>
      <c r="AIH6757"/>
      <c r="AII6757"/>
      <c r="AIJ6757"/>
      <c r="AIK6757"/>
      <c r="AIL6757"/>
      <c r="AIM6757"/>
      <c r="AIN6757"/>
      <c r="AIO6757"/>
      <c r="AIP6757"/>
      <c r="AIQ6757"/>
      <c r="AIR6757"/>
      <c r="AIS6757"/>
      <c r="AIT6757"/>
      <c r="AIU6757"/>
      <c r="AIV6757"/>
      <c r="AIW6757"/>
      <c r="AIX6757"/>
      <c r="AIY6757"/>
      <c r="AIZ6757"/>
      <c r="AJA6757"/>
      <c r="AJB6757"/>
      <c r="AJC6757"/>
      <c r="AJD6757"/>
      <c r="AJE6757"/>
      <c r="AJF6757"/>
      <c r="AJG6757"/>
      <c r="AJH6757"/>
      <c r="AJI6757"/>
      <c r="AJJ6757"/>
      <c r="AJK6757"/>
      <c r="AJL6757"/>
      <c r="AJM6757"/>
      <c r="AJN6757"/>
      <c r="AJO6757"/>
      <c r="AJP6757"/>
      <c r="AJQ6757"/>
      <c r="AJR6757"/>
      <c r="AJS6757"/>
      <c r="AJT6757"/>
      <c r="AJU6757"/>
      <c r="AJV6757"/>
      <c r="AJW6757"/>
      <c r="AJX6757"/>
      <c r="AJY6757"/>
      <c r="AJZ6757"/>
      <c r="AKA6757"/>
      <c r="AKB6757"/>
      <c r="AKC6757"/>
      <c r="AKD6757"/>
      <c r="AKE6757"/>
      <c r="AKF6757"/>
      <c r="AKG6757"/>
      <c r="AKH6757"/>
      <c r="AKI6757"/>
      <c r="AKJ6757"/>
      <c r="AKK6757"/>
      <c r="AKL6757"/>
      <c r="AKM6757"/>
      <c r="AKN6757"/>
      <c r="AKO6757"/>
      <c r="AKP6757"/>
      <c r="AKQ6757"/>
      <c r="AKR6757"/>
      <c r="AKS6757"/>
      <c r="AKT6757"/>
      <c r="AKU6757"/>
      <c r="AKV6757"/>
      <c r="AKW6757"/>
      <c r="AKX6757"/>
      <c r="AKY6757"/>
      <c r="AKZ6757"/>
      <c r="ALA6757"/>
      <c r="ALB6757"/>
      <c r="ALC6757"/>
      <c r="ALD6757"/>
      <c r="ALE6757"/>
      <c r="ALF6757"/>
      <c r="ALG6757"/>
      <c r="ALH6757"/>
      <c r="ALI6757"/>
      <c r="ALJ6757"/>
      <c r="ALK6757"/>
      <c r="ALL6757"/>
      <c r="ALM6757"/>
      <c r="ALN6757"/>
      <c r="ALO6757"/>
      <c r="ALP6757"/>
      <c r="ALQ6757"/>
      <c r="ALR6757"/>
      <c r="ALS6757"/>
      <c r="ALT6757"/>
      <c r="ALU6757"/>
      <c r="ALV6757"/>
      <c r="ALW6757"/>
      <c r="ALX6757"/>
      <c r="ALY6757"/>
      <c r="ALZ6757"/>
      <c r="AMA6757"/>
      <c r="AMB6757"/>
      <c r="AMC6757"/>
      <c r="AMD6757"/>
      <c r="AME6757"/>
      <c r="AMF6757"/>
      <c r="AMG6757"/>
      <c r="AMH6757"/>
      <c r="AMI6757"/>
      <c r="AMJ6757"/>
      <c r="AMK6757"/>
      <c r="AML6757"/>
      <c r="AMM6757"/>
      <c r="AMN6757"/>
      <c r="AMO6757"/>
      <c r="AMP6757"/>
      <c r="AMQ6757"/>
      <c r="AMR6757"/>
      <c r="AMS6757"/>
      <c r="AMT6757"/>
      <c r="AMU6757"/>
      <c r="AMV6757"/>
      <c r="AMW6757"/>
      <c r="AMX6757"/>
      <c r="AMY6757"/>
      <c r="AMZ6757"/>
      <c r="ANA6757"/>
      <c r="ANB6757"/>
      <c r="ANC6757"/>
      <c r="AND6757"/>
      <c r="ANE6757"/>
      <c r="ANF6757"/>
      <c r="ANG6757"/>
      <c r="ANH6757"/>
      <c r="ANI6757"/>
      <c r="ANJ6757"/>
      <c r="ANK6757"/>
      <c r="ANL6757"/>
      <c r="ANM6757"/>
      <c r="ANN6757"/>
      <c r="ANO6757"/>
      <c r="ANP6757"/>
      <c r="ANQ6757"/>
      <c r="ANR6757"/>
      <c r="ANS6757"/>
      <c r="ANT6757"/>
      <c r="ANU6757"/>
      <c r="ANV6757"/>
      <c r="ANW6757"/>
      <c r="ANX6757"/>
      <c r="ANY6757"/>
      <c r="ANZ6757"/>
      <c r="AOA6757"/>
      <c r="AOB6757"/>
      <c r="AOC6757"/>
      <c r="AOD6757"/>
      <c r="AOE6757"/>
      <c r="AOF6757"/>
      <c r="AOG6757"/>
      <c r="AOH6757"/>
      <c r="AOI6757"/>
      <c r="AOJ6757"/>
      <c r="AOK6757"/>
      <c r="AOL6757"/>
      <c r="AOM6757"/>
      <c r="AON6757"/>
      <c r="AOO6757"/>
      <c r="AOP6757"/>
      <c r="AOQ6757"/>
      <c r="AOR6757"/>
      <c r="AOS6757"/>
      <c r="AOT6757"/>
      <c r="AOU6757"/>
      <c r="AOV6757"/>
      <c r="AOW6757"/>
      <c r="AOX6757"/>
      <c r="AOY6757"/>
      <c r="AOZ6757"/>
      <c r="APA6757"/>
      <c r="APB6757"/>
      <c r="APC6757"/>
      <c r="APD6757"/>
      <c r="APE6757"/>
      <c r="APF6757"/>
      <c r="APG6757"/>
      <c r="APH6757"/>
      <c r="API6757"/>
      <c r="APJ6757"/>
      <c r="APK6757"/>
      <c r="APL6757"/>
      <c r="APM6757"/>
      <c r="APN6757"/>
      <c r="APO6757"/>
      <c r="APP6757"/>
      <c r="APQ6757"/>
      <c r="APR6757"/>
      <c r="APS6757"/>
      <c r="APT6757"/>
      <c r="APU6757"/>
      <c r="APV6757"/>
      <c r="APW6757"/>
      <c r="APX6757"/>
      <c r="APY6757"/>
      <c r="APZ6757"/>
      <c r="AQA6757"/>
      <c r="AQB6757"/>
      <c r="AQC6757"/>
      <c r="AQD6757"/>
      <c r="AQE6757"/>
      <c r="AQF6757"/>
      <c r="AQG6757"/>
      <c r="AQH6757"/>
      <c r="AQI6757"/>
      <c r="AQJ6757"/>
      <c r="AQK6757"/>
      <c r="AQL6757"/>
      <c r="AQM6757"/>
      <c r="AQN6757"/>
      <c r="AQO6757"/>
      <c r="AQP6757"/>
      <c r="AQQ6757"/>
      <c r="AQR6757"/>
      <c r="AQS6757"/>
      <c r="AQT6757"/>
      <c r="AQU6757"/>
      <c r="AQV6757"/>
      <c r="AQW6757"/>
      <c r="AQX6757"/>
      <c r="AQY6757"/>
      <c r="AQZ6757"/>
      <c r="ARA6757"/>
      <c r="ARB6757"/>
      <c r="ARC6757"/>
      <c r="ARD6757"/>
      <c r="ARE6757"/>
      <c r="ARF6757"/>
      <c r="ARG6757"/>
      <c r="ARH6757"/>
      <c r="ARI6757"/>
      <c r="ARJ6757"/>
      <c r="ARK6757"/>
      <c r="ARL6757"/>
      <c r="ARM6757"/>
      <c r="ARN6757"/>
      <c r="ARO6757"/>
      <c r="ARP6757"/>
      <c r="ARQ6757"/>
      <c r="ARR6757"/>
      <c r="ARS6757"/>
      <c r="ART6757"/>
      <c r="ARU6757"/>
      <c r="ARV6757"/>
      <c r="ARW6757"/>
      <c r="ARX6757"/>
      <c r="ARY6757"/>
      <c r="ARZ6757"/>
      <c r="ASA6757"/>
      <c r="ASB6757"/>
      <c r="ASC6757"/>
      <c r="ASD6757"/>
      <c r="ASE6757"/>
      <c r="ASF6757"/>
      <c r="ASG6757"/>
      <c r="ASH6757"/>
      <c r="ASI6757"/>
      <c r="ASJ6757"/>
      <c r="ASK6757"/>
      <c r="ASL6757"/>
      <c r="ASM6757"/>
      <c r="ASN6757"/>
      <c r="ASO6757"/>
      <c r="ASP6757"/>
      <c r="ASQ6757"/>
      <c r="ASR6757"/>
      <c r="ASS6757"/>
      <c r="AST6757"/>
      <c r="ASU6757"/>
      <c r="ASV6757"/>
      <c r="ASW6757"/>
      <c r="ASX6757"/>
      <c r="ASY6757"/>
      <c r="ASZ6757"/>
      <c r="ATA6757"/>
      <c r="ATB6757"/>
      <c r="ATC6757"/>
      <c r="ATD6757"/>
      <c r="ATE6757"/>
      <c r="ATF6757"/>
      <c r="ATG6757"/>
      <c r="ATH6757"/>
      <c r="ATI6757"/>
      <c r="ATJ6757"/>
      <c r="ATK6757"/>
      <c r="ATL6757"/>
      <c r="ATM6757"/>
      <c r="ATN6757"/>
      <c r="ATO6757"/>
      <c r="ATP6757"/>
      <c r="ATQ6757"/>
      <c r="ATR6757"/>
      <c r="ATS6757"/>
      <c r="ATT6757"/>
      <c r="ATU6757"/>
      <c r="ATV6757"/>
      <c r="ATW6757"/>
      <c r="ATX6757"/>
      <c r="ATY6757"/>
      <c r="ATZ6757"/>
      <c r="AUA6757"/>
      <c r="AUB6757"/>
      <c r="AUC6757"/>
      <c r="AUD6757"/>
      <c r="AUE6757"/>
      <c r="AUF6757"/>
      <c r="AUG6757"/>
      <c r="AUH6757"/>
      <c r="AUI6757"/>
      <c r="AUJ6757"/>
      <c r="AUK6757"/>
      <c r="AUL6757"/>
      <c r="AUM6757"/>
      <c r="AUN6757"/>
      <c r="AUO6757"/>
      <c r="AUP6757"/>
      <c r="AUQ6757"/>
      <c r="AUR6757"/>
      <c r="AUS6757"/>
      <c r="AUT6757"/>
      <c r="AUU6757"/>
      <c r="AUV6757"/>
      <c r="AUW6757"/>
      <c r="AUX6757"/>
      <c r="AUY6757"/>
      <c r="AUZ6757"/>
      <c r="AVA6757"/>
      <c r="AVB6757"/>
      <c r="AVC6757"/>
      <c r="AVD6757"/>
      <c r="AVE6757"/>
      <c r="AVF6757"/>
      <c r="AVG6757"/>
      <c r="AVH6757"/>
      <c r="AVI6757"/>
      <c r="AVJ6757"/>
      <c r="AVK6757"/>
      <c r="AVL6757"/>
      <c r="AVM6757"/>
      <c r="AVN6757"/>
      <c r="AVO6757"/>
      <c r="AVP6757"/>
      <c r="AVQ6757"/>
      <c r="AVR6757"/>
      <c r="AVS6757"/>
      <c r="AVT6757"/>
      <c r="AVU6757"/>
      <c r="AVV6757"/>
      <c r="AVW6757"/>
      <c r="AVX6757"/>
      <c r="AVY6757"/>
      <c r="AVZ6757"/>
      <c r="AWA6757"/>
      <c r="AWB6757"/>
      <c r="AWC6757"/>
      <c r="AWD6757"/>
      <c r="AWE6757"/>
      <c r="AWF6757"/>
      <c r="AWG6757"/>
      <c r="AWH6757"/>
      <c r="AWI6757"/>
      <c r="AWJ6757"/>
      <c r="AWK6757"/>
      <c r="AWL6757"/>
      <c r="AWM6757"/>
      <c r="AWN6757"/>
    </row>
    <row r="6758" spans="1:1288" s="5" customFormat="1" ht="25" customHeight="1" x14ac:dyDescent="0.15">
      <c r="A6758" s="6"/>
      <c r="B6758" s="7"/>
      <c r="C6758" s="1"/>
      <c r="D6758" s="2"/>
      <c r="E6758"/>
      <c r="F6758"/>
      <c r="G6758"/>
      <c r="H6758"/>
      <c r="I6758"/>
      <c r="J6758"/>
      <c r="K6758"/>
      <c r="L6758"/>
      <c r="M6758"/>
      <c r="N6758"/>
      <c r="O6758"/>
      <c r="P6758"/>
      <c r="Q6758"/>
      <c r="R6758"/>
      <c r="S6758"/>
      <c r="T6758"/>
      <c r="U6758"/>
      <c r="V6758"/>
      <c r="W6758"/>
      <c r="X6758"/>
      <c r="Y6758"/>
      <c r="Z6758"/>
      <c r="AA6758"/>
      <c r="AB6758"/>
      <c r="AC6758"/>
      <c r="AD6758"/>
      <c r="AE6758"/>
      <c r="AF6758"/>
      <c r="AG6758"/>
      <c r="AH6758"/>
      <c r="AI6758"/>
      <c r="AJ6758"/>
      <c r="AK6758"/>
      <c r="AL6758"/>
      <c r="AM6758"/>
      <c r="AN6758"/>
      <c r="AO6758"/>
      <c r="AP6758"/>
      <c r="AQ6758"/>
      <c r="AR6758"/>
      <c r="AS6758"/>
      <c r="AT6758"/>
      <c r="AU6758"/>
      <c r="AV6758"/>
      <c r="AW6758"/>
      <c r="AX6758"/>
      <c r="AY6758"/>
      <c r="AZ6758"/>
      <c r="BA6758"/>
      <c r="BB6758"/>
      <c r="BC6758"/>
      <c r="BD6758"/>
      <c r="BE6758"/>
      <c r="BF6758"/>
      <c r="BG6758"/>
      <c r="BH6758"/>
      <c r="BI6758"/>
      <c r="BJ6758"/>
      <c r="BK6758"/>
      <c r="BL6758"/>
      <c r="BM6758"/>
      <c r="BN6758"/>
      <c r="BO6758"/>
      <c r="BP6758"/>
      <c r="BQ6758"/>
      <c r="BR6758"/>
      <c r="BS6758"/>
      <c r="BT6758"/>
      <c r="BU6758"/>
      <c r="BV6758"/>
      <c r="BW6758"/>
      <c r="BX6758"/>
      <c r="BY6758"/>
      <c r="BZ6758"/>
      <c r="CA6758"/>
      <c r="CB6758"/>
      <c r="CC6758"/>
      <c r="CD6758"/>
      <c r="CE6758"/>
      <c r="CF6758"/>
      <c r="CG6758"/>
      <c r="CH6758"/>
      <c r="CI6758"/>
      <c r="CJ6758"/>
      <c r="CK6758"/>
      <c r="CL6758"/>
      <c r="CM6758"/>
      <c r="CN6758"/>
      <c r="CO6758"/>
      <c r="CP6758"/>
      <c r="CQ6758"/>
      <c r="CR6758"/>
      <c r="CS6758"/>
      <c r="CT6758"/>
      <c r="CU6758"/>
      <c r="CV6758"/>
      <c r="CW6758"/>
      <c r="CX6758"/>
      <c r="CY6758"/>
      <c r="CZ6758"/>
      <c r="DA6758"/>
      <c r="DB6758"/>
      <c r="DC6758"/>
      <c r="DD6758"/>
      <c r="DE6758"/>
      <c r="DF6758"/>
      <c r="DG6758"/>
      <c r="DH6758"/>
      <c r="DI6758"/>
      <c r="DJ6758"/>
      <c r="DK6758"/>
      <c r="DL6758"/>
      <c r="DM6758"/>
      <c r="DN6758"/>
      <c r="DO6758"/>
      <c r="DP6758"/>
      <c r="DQ6758"/>
      <c r="DR6758"/>
      <c r="DS6758"/>
      <c r="DT6758"/>
      <c r="DU6758"/>
      <c r="DV6758"/>
      <c r="DW6758"/>
      <c r="DX6758"/>
      <c r="DY6758"/>
      <c r="DZ6758"/>
      <c r="EA6758"/>
      <c r="EB6758"/>
      <c r="EC6758"/>
      <c r="ED6758"/>
      <c r="EE6758"/>
      <c r="EF6758"/>
      <c r="EG6758"/>
      <c r="EH6758"/>
      <c r="EI6758"/>
      <c r="EJ6758"/>
      <c r="EK6758"/>
      <c r="EL6758"/>
      <c r="EM6758"/>
      <c r="EN6758"/>
      <c r="EO6758"/>
      <c r="EP6758"/>
      <c r="EQ6758"/>
      <c r="ER6758"/>
      <c r="ES6758"/>
      <c r="ET6758"/>
      <c r="EU6758"/>
      <c r="EV6758"/>
      <c r="EW6758"/>
      <c r="EX6758"/>
      <c r="EY6758"/>
      <c r="EZ6758"/>
      <c r="FA6758"/>
      <c r="FB6758"/>
      <c r="FC6758"/>
      <c r="FD6758"/>
      <c r="FE6758"/>
      <c r="FF6758"/>
      <c r="FG6758"/>
      <c r="FH6758"/>
      <c r="FI6758"/>
      <c r="FJ6758"/>
      <c r="FK6758"/>
      <c r="FL6758"/>
      <c r="FM6758"/>
      <c r="FN6758"/>
      <c r="FO6758"/>
      <c r="FP6758"/>
      <c r="FQ6758"/>
      <c r="FR6758"/>
      <c r="FS6758"/>
      <c r="FT6758"/>
      <c r="FU6758"/>
      <c r="FV6758"/>
      <c r="FW6758"/>
      <c r="FX6758"/>
      <c r="FY6758"/>
      <c r="FZ6758"/>
      <c r="GA6758"/>
      <c r="GB6758"/>
      <c r="GC6758"/>
      <c r="GD6758"/>
      <c r="GE6758"/>
      <c r="GF6758"/>
      <c r="GG6758"/>
      <c r="GH6758"/>
      <c r="GI6758"/>
      <c r="GJ6758"/>
      <c r="GK6758"/>
      <c r="GL6758"/>
      <c r="GM6758"/>
      <c r="GN6758"/>
      <c r="GO6758"/>
      <c r="GP6758"/>
      <c r="GQ6758"/>
      <c r="GR6758"/>
      <c r="GS6758"/>
      <c r="GT6758"/>
      <c r="GU6758"/>
      <c r="GV6758"/>
      <c r="GW6758"/>
      <c r="GX6758"/>
      <c r="GY6758"/>
      <c r="GZ6758"/>
      <c r="HA6758"/>
      <c r="HB6758"/>
      <c r="HC6758"/>
      <c r="HD6758"/>
      <c r="HE6758"/>
      <c r="HF6758"/>
      <c r="HG6758"/>
      <c r="HH6758"/>
      <c r="HI6758"/>
      <c r="HJ6758"/>
      <c r="HK6758"/>
      <c r="HL6758"/>
      <c r="HM6758"/>
      <c r="HN6758"/>
      <c r="HO6758"/>
      <c r="HP6758"/>
      <c r="HQ6758"/>
      <c r="HR6758"/>
      <c r="HS6758"/>
      <c r="HT6758"/>
      <c r="HU6758"/>
      <c r="HV6758"/>
      <c r="HW6758"/>
      <c r="HX6758"/>
      <c r="HY6758"/>
      <c r="HZ6758"/>
      <c r="IA6758"/>
      <c r="IB6758"/>
      <c r="IC6758"/>
      <c r="ID6758"/>
      <c r="IE6758"/>
      <c r="IF6758"/>
      <c r="IG6758"/>
      <c r="IH6758"/>
      <c r="II6758"/>
      <c r="IJ6758"/>
      <c r="IK6758"/>
      <c r="IL6758"/>
      <c r="IM6758"/>
      <c r="IN6758"/>
      <c r="IO6758"/>
      <c r="IP6758"/>
      <c r="IQ6758"/>
      <c r="IR6758"/>
      <c r="IS6758"/>
      <c r="IT6758"/>
      <c r="IU6758"/>
      <c r="IV6758"/>
      <c r="IW6758"/>
      <c r="IX6758"/>
      <c r="IY6758"/>
      <c r="IZ6758"/>
      <c r="JA6758"/>
      <c r="JB6758"/>
      <c r="JC6758"/>
      <c r="JD6758"/>
      <c r="JE6758"/>
      <c r="JF6758"/>
      <c r="JG6758"/>
      <c r="JH6758"/>
      <c r="JI6758"/>
      <c r="JJ6758"/>
      <c r="JK6758"/>
      <c r="JL6758"/>
      <c r="JM6758"/>
      <c r="JN6758"/>
      <c r="JO6758"/>
      <c r="JP6758"/>
      <c r="JQ6758"/>
      <c r="JR6758"/>
      <c r="JS6758"/>
      <c r="JT6758"/>
      <c r="JU6758"/>
      <c r="JV6758"/>
      <c r="JW6758"/>
      <c r="JX6758"/>
      <c r="JY6758"/>
      <c r="JZ6758"/>
      <c r="KA6758"/>
      <c r="KB6758"/>
      <c r="KC6758"/>
      <c r="KD6758"/>
      <c r="KE6758"/>
      <c r="KF6758"/>
      <c r="KG6758"/>
      <c r="KH6758"/>
      <c r="KI6758"/>
      <c r="KJ6758"/>
      <c r="KK6758"/>
      <c r="KL6758"/>
      <c r="KM6758"/>
      <c r="KN6758"/>
      <c r="KO6758"/>
      <c r="KP6758"/>
      <c r="KQ6758"/>
      <c r="KR6758"/>
      <c r="KS6758"/>
      <c r="KT6758"/>
      <c r="KU6758"/>
      <c r="KV6758"/>
      <c r="KW6758"/>
      <c r="KX6758"/>
      <c r="KY6758"/>
      <c r="KZ6758"/>
      <c r="LA6758"/>
      <c r="LB6758"/>
      <c r="LC6758"/>
      <c r="LD6758"/>
      <c r="LE6758"/>
      <c r="LF6758"/>
      <c r="LG6758"/>
      <c r="LH6758"/>
      <c r="LI6758"/>
      <c r="LJ6758"/>
      <c r="LK6758"/>
      <c r="LL6758"/>
      <c r="LM6758"/>
      <c r="LN6758"/>
      <c r="LO6758"/>
      <c r="LP6758"/>
      <c r="LQ6758"/>
      <c r="LR6758"/>
      <c r="LS6758"/>
      <c r="LT6758"/>
      <c r="LU6758"/>
      <c r="LV6758"/>
      <c r="LW6758"/>
      <c r="LX6758"/>
      <c r="LY6758"/>
      <c r="LZ6758"/>
      <c r="MA6758"/>
      <c r="MB6758"/>
      <c r="MC6758"/>
      <c r="MD6758"/>
      <c r="ME6758"/>
      <c r="MF6758"/>
      <c r="MG6758"/>
      <c r="MH6758"/>
      <c r="MI6758"/>
      <c r="MJ6758"/>
      <c r="MK6758"/>
      <c r="ML6758"/>
      <c r="MM6758"/>
      <c r="MN6758"/>
      <c r="MO6758"/>
      <c r="MP6758"/>
      <c r="MQ6758"/>
      <c r="MR6758"/>
      <c r="MS6758"/>
      <c r="MT6758"/>
      <c r="MU6758"/>
      <c r="MV6758"/>
      <c r="MW6758"/>
      <c r="MX6758"/>
      <c r="MY6758"/>
      <c r="MZ6758"/>
      <c r="NA6758"/>
      <c r="NB6758"/>
      <c r="NC6758"/>
      <c r="ND6758"/>
      <c r="NE6758"/>
      <c r="NF6758"/>
      <c r="NG6758"/>
      <c r="NH6758"/>
      <c r="NI6758"/>
      <c r="NJ6758"/>
      <c r="NK6758"/>
      <c r="NL6758"/>
      <c r="NM6758"/>
      <c r="NN6758"/>
      <c r="NO6758"/>
      <c r="NP6758"/>
      <c r="NQ6758"/>
      <c r="NR6758"/>
      <c r="NS6758"/>
      <c r="NT6758"/>
      <c r="NU6758"/>
      <c r="NV6758"/>
      <c r="NW6758"/>
      <c r="NX6758"/>
      <c r="NY6758"/>
      <c r="NZ6758"/>
      <c r="OA6758"/>
      <c r="OB6758"/>
      <c r="OC6758"/>
      <c r="OD6758"/>
      <c r="OE6758"/>
      <c r="OF6758"/>
      <c r="OG6758"/>
      <c r="OH6758"/>
      <c r="OI6758"/>
      <c r="OJ6758"/>
      <c r="OK6758"/>
      <c r="OL6758"/>
      <c r="OM6758"/>
      <c r="ON6758"/>
      <c r="OO6758"/>
      <c r="OP6758"/>
      <c r="OQ6758"/>
      <c r="OR6758"/>
      <c r="OS6758"/>
      <c r="OT6758"/>
      <c r="OU6758"/>
      <c r="OV6758"/>
      <c r="OW6758"/>
      <c r="OX6758"/>
      <c r="OY6758"/>
      <c r="OZ6758"/>
      <c r="PA6758"/>
      <c r="PB6758"/>
      <c r="PC6758"/>
      <c r="PD6758"/>
      <c r="PE6758"/>
      <c r="PF6758"/>
      <c r="PG6758"/>
      <c r="PH6758"/>
      <c r="PI6758"/>
      <c r="PJ6758"/>
      <c r="PK6758"/>
      <c r="PL6758"/>
      <c r="PM6758"/>
      <c r="PN6758"/>
      <c r="PO6758"/>
      <c r="PP6758"/>
      <c r="PQ6758"/>
      <c r="PR6758"/>
      <c r="PS6758"/>
      <c r="PT6758"/>
      <c r="PU6758"/>
      <c r="PV6758"/>
      <c r="PW6758"/>
      <c r="PX6758"/>
      <c r="PY6758"/>
      <c r="PZ6758"/>
      <c r="QA6758"/>
      <c r="QB6758"/>
      <c r="QC6758"/>
      <c r="QD6758"/>
      <c r="QE6758"/>
      <c r="QF6758"/>
      <c r="QG6758"/>
      <c r="QH6758"/>
      <c r="QI6758"/>
      <c r="QJ6758"/>
      <c r="QK6758"/>
      <c r="QL6758"/>
      <c r="QM6758"/>
      <c r="QN6758"/>
      <c r="QO6758"/>
      <c r="QP6758"/>
      <c r="QQ6758"/>
      <c r="QR6758"/>
      <c r="QS6758"/>
      <c r="QT6758"/>
      <c r="QU6758"/>
      <c r="QV6758"/>
      <c r="QW6758"/>
      <c r="QX6758"/>
      <c r="QY6758"/>
      <c r="QZ6758"/>
      <c r="RA6758"/>
      <c r="RB6758"/>
      <c r="RC6758"/>
      <c r="RD6758"/>
      <c r="RE6758"/>
      <c r="RF6758"/>
      <c r="RG6758"/>
      <c r="RH6758"/>
      <c r="RI6758"/>
      <c r="RJ6758"/>
      <c r="RK6758"/>
      <c r="RL6758"/>
      <c r="RM6758"/>
      <c r="RN6758"/>
      <c r="RO6758"/>
      <c r="RP6758"/>
      <c r="RQ6758"/>
      <c r="RR6758"/>
      <c r="RS6758"/>
      <c r="RT6758"/>
      <c r="RU6758"/>
      <c r="RV6758"/>
      <c r="RW6758"/>
      <c r="RX6758"/>
      <c r="RY6758"/>
      <c r="RZ6758"/>
      <c r="SA6758"/>
      <c r="SB6758"/>
      <c r="SC6758"/>
      <c r="SD6758"/>
      <c r="SE6758"/>
      <c r="SF6758"/>
      <c r="SG6758"/>
      <c r="SH6758"/>
      <c r="SI6758"/>
      <c r="SJ6758"/>
      <c r="SK6758"/>
      <c r="SL6758"/>
      <c r="SM6758"/>
      <c r="SN6758"/>
      <c r="SO6758"/>
      <c r="SP6758"/>
      <c r="SQ6758"/>
      <c r="SR6758"/>
      <c r="SS6758"/>
      <c r="ST6758"/>
      <c r="SU6758"/>
      <c r="SV6758"/>
      <c r="SW6758"/>
      <c r="SX6758"/>
      <c r="SY6758"/>
      <c r="SZ6758"/>
      <c r="TA6758"/>
      <c r="TB6758"/>
      <c r="TC6758"/>
      <c r="TD6758"/>
      <c r="TE6758"/>
      <c r="TF6758"/>
      <c r="TG6758"/>
      <c r="TH6758"/>
      <c r="TI6758"/>
      <c r="TJ6758"/>
      <c r="TK6758"/>
      <c r="TL6758"/>
      <c r="TM6758"/>
      <c r="TN6758"/>
      <c r="TO6758"/>
      <c r="TP6758"/>
      <c r="TQ6758"/>
      <c r="TR6758"/>
      <c r="TS6758"/>
      <c r="TT6758"/>
      <c r="TU6758"/>
      <c r="TV6758"/>
      <c r="TW6758"/>
      <c r="TX6758"/>
      <c r="TY6758"/>
      <c r="TZ6758"/>
      <c r="UA6758"/>
      <c r="UB6758"/>
      <c r="UC6758"/>
      <c r="UD6758"/>
      <c r="UE6758"/>
      <c r="UF6758"/>
      <c r="UG6758"/>
      <c r="UH6758"/>
      <c r="UI6758"/>
      <c r="UJ6758"/>
      <c r="UK6758"/>
      <c r="UL6758"/>
      <c r="UM6758"/>
      <c r="UN6758"/>
      <c r="UO6758"/>
      <c r="UP6758"/>
      <c r="UQ6758"/>
      <c r="UR6758"/>
      <c r="US6758"/>
      <c r="UT6758"/>
      <c r="UU6758"/>
      <c r="UV6758"/>
      <c r="UW6758"/>
      <c r="UX6758"/>
      <c r="UY6758"/>
      <c r="UZ6758"/>
      <c r="VA6758"/>
      <c r="VB6758"/>
      <c r="VC6758"/>
      <c r="VD6758"/>
      <c r="VE6758"/>
      <c r="VF6758"/>
      <c r="VG6758"/>
      <c r="VH6758"/>
      <c r="VI6758"/>
      <c r="VJ6758"/>
      <c r="VK6758"/>
      <c r="VL6758"/>
      <c r="VM6758"/>
      <c r="VN6758"/>
      <c r="VO6758"/>
      <c r="VP6758"/>
      <c r="VQ6758"/>
      <c r="VR6758"/>
      <c r="VS6758"/>
      <c r="VT6758"/>
      <c r="VU6758"/>
      <c r="VV6758"/>
      <c r="VW6758"/>
      <c r="VX6758"/>
      <c r="VY6758"/>
      <c r="VZ6758"/>
      <c r="WA6758"/>
      <c r="WB6758"/>
      <c r="WC6758"/>
      <c r="WD6758"/>
      <c r="WE6758"/>
      <c r="WF6758"/>
      <c r="WG6758"/>
      <c r="WH6758"/>
      <c r="WI6758"/>
      <c r="WJ6758"/>
      <c r="WK6758"/>
      <c r="WL6758"/>
      <c r="WM6758"/>
      <c r="WN6758"/>
      <c r="WO6758"/>
      <c r="WP6758"/>
      <c r="WQ6758"/>
      <c r="WR6758"/>
      <c r="WS6758"/>
      <c r="WT6758"/>
      <c r="WU6758"/>
      <c r="WV6758"/>
      <c r="WW6758"/>
      <c r="WX6758"/>
      <c r="WY6758"/>
      <c r="WZ6758"/>
      <c r="XA6758"/>
      <c r="XB6758"/>
      <c r="XC6758"/>
      <c r="XD6758"/>
      <c r="XE6758"/>
      <c r="XF6758"/>
      <c r="XG6758"/>
      <c r="XH6758"/>
      <c r="XI6758"/>
      <c r="XJ6758"/>
      <c r="XK6758"/>
      <c r="XL6758"/>
      <c r="XM6758"/>
      <c r="XN6758"/>
      <c r="XO6758"/>
      <c r="XP6758"/>
      <c r="XQ6758"/>
      <c r="XR6758"/>
      <c r="XS6758"/>
      <c r="XT6758"/>
      <c r="XU6758"/>
      <c r="XV6758"/>
      <c r="XW6758"/>
      <c r="XX6758"/>
      <c r="XY6758"/>
      <c r="XZ6758"/>
      <c r="YA6758"/>
      <c r="YB6758"/>
      <c r="YC6758"/>
      <c r="YD6758"/>
      <c r="YE6758"/>
      <c r="YF6758"/>
      <c r="YG6758"/>
      <c r="YH6758"/>
      <c r="YI6758"/>
      <c r="YJ6758"/>
      <c r="YK6758"/>
      <c r="YL6758"/>
      <c r="YM6758"/>
      <c r="YN6758"/>
      <c r="YO6758"/>
      <c r="YP6758"/>
      <c r="YQ6758"/>
      <c r="YR6758"/>
      <c r="YS6758"/>
      <c r="YT6758"/>
      <c r="YU6758"/>
      <c r="YV6758"/>
      <c r="YW6758"/>
      <c r="YX6758"/>
      <c r="YY6758"/>
      <c r="YZ6758"/>
      <c r="ZA6758"/>
      <c r="ZB6758"/>
      <c r="ZC6758"/>
      <c r="ZD6758"/>
      <c r="ZE6758"/>
      <c r="ZF6758"/>
      <c r="ZG6758"/>
      <c r="ZH6758"/>
      <c r="ZI6758"/>
      <c r="ZJ6758"/>
      <c r="ZK6758"/>
      <c r="ZL6758"/>
      <c r="ZM6758"/>
      <c r="ZN6758"/>
      <c r="ZO6758"/>
      <c r="ZP6758"/>
      <c r="ZQ6758"/>
      <c r="ZR6758"/>
      <c r="ZS6758"/>
      <c r="ZT6758"/>
      <c r="ZU6758"/>
      <c r="ZV6758"/>
      <c r="ZW6758"/>
      <c r="ZX6758"/>
      <c r="ZY6758"/>
      <c r="ZZ6758"/>
      <c r="AAA6758"/>
      <c r="AAB6758"/>
      <c r="AAC6758"/>
      <c r="AAD6758"/>
      <c r="AAE6758"/>
      <c r="AAF6758"/>
      <c r="AAG6758"/>
      <c r="AAH6758"/>
      <c r="AAI6758"/>
      <c r="AAJ6758"/>
      <c r="AAK6758"/>
      <c r="AAL6758"/>
      <c r="AAM6758"/>
      <c r="AAN6758"/>
      <c r="AAO6758"/>
      <c r="AAP6758"/>
      <c r="AAQ6758"/>
      <c r="AAR6758"/>
      <c r="AAS6758"/>
      <c r="AAT6758"/>
      <c r="AAU6758"/>
      <c r="AAV6758"/>
      <c r="AAW6758"/>
      <c r="AAX6758"/>
      <c r="AAY6758"/>
      <c r="AAZ6758"/>
      <c r="ABA6758"/>
      <c r="ABB6758"/>
      <c r="ABC6758"/>
      <c r="ABD6758"/>
      <c r="ABE6758"/>
      <c r="ABF6758"/>
      <c r="ABG6758"/>
      <c r="ABH6758"/>
      <c r="ABI6758"/>
      <c r="ABJ6758"/>
      <c r="ABK6758"/>
      <c r="ABL6758"/>
      <c r="ABM6758"/>
      <c r="ABN6758"/>
      <c r="ABO6758"/>
      <c r="ABP6758"/>
      <c r="ABQ6758"/>
      <c r="ABR6758"/>
      <c r="ABS6758"/>
      <c r="ABT6758"/>
      <c r="ABU6758"/>
      <c r="ABV6758"/>
      <c r="ABW6758"/>
      <c r="ABX6758"/>
      <c r="ABY6758"/>
      <c r="ABZ6758"/>
      <c r="ACA6758"/>
      <c r="ACB6758"/>
      <c r="ACC6758"/>
      <c r="ACD6758"/>
      <c r="ACE6758"/>
      <c r="ACF6758"/>
      <c r="ACG6758"/>
      <c r="ACH6758"/>
      <c r="ACI6758"/>
      <c r="ACJ6758"/>
      <c r="ACK6758"/>
      <c r="ACL6758"/>
      <c r="ACM6758"/>
      <c r="ACN6758"/>
      <c r="ACO6758"/>
      <c r="ACP6758"/>
      <c r="ACQ6758"/>
      <c r="ACR6758"/>
      <c r="ACS6758"/>
      <c r="ACT6758"/>
      <c r="ACU6758"/>
      <c r="ACV6758"/>
      <c r="ACW6758"/>
      <c r="ACX6758"/>
      <c r="ACY6758"/>
      <c r="ACZ6758"/>
      <c r="ADA6758"/>
      <c r="ADB6758"/>
      <c r="ADC6758"/>
      <c r="ADD6758"/>
      <c r="ADE6758"/>
      <c r="ADF6758"/>
      <c r="ADG6758"/>
      <c r="ADH6758"/>
      <c r="ADI6758"/>
      <c r="ADJ6758"/>
      <c r="ADK6758"/>
      <c r="ADL6758"/>
      <c r="ADM6758"/>
      <c r="ADN6758"/>
      <c r="ADO6758"/>
      <c r="ADP6758"/>
      <c r="ADQ6758"/>
      <c r="ADR6758"/>
      <c r="ADS6758"/>
      <c r="ADT6758"/>
      <c r="ADU6758"/>
      <c r="ADV6758"/>
      <c r="ADW6758"/>
      <c r="ADX6758"/>
      <c r="ADY6758"/>
      <c r="ADZ6758"/>
      <c r="AEA6758"/>
      <c r="AEB6758"/>
      <c r="AEC6758"/>
      <c r="AED6758"/>
      <c r="AEE6758"/>
      <c r="AEF6758"/>
      <c r="AEG6758"/>
      <c r="AEH6758"/>
      <c r="AEI6758"/>
      <c r="AEJ6758"/>
      <c r="AEK6758"/>
      <c r="AEL6758"/>
      <c r="AEM6758"/>
      <c r="AEN6758"/>
      <c r="AEO6758"/>
      <c r="AEP6758"/>
      <c r="AEQ6758"/>
      <c r="AER6758"/>
      <c r="AES6758"/>
      <c r="AET6758"/>
      <c r="AEU6758"/>
      <c r="AEV6758"/>
      <c r="AEW6758"/>
      <c r="AEX6758"/>
      <c r="AEY6758"/>
      <c r="AEZ6758"/>
      <c r="AFA6758"/>
      <c r="AFB6758"/>
      <c r="AFC6758"/>
      <c r="AFD6758"/>
      <c r="AFE6758"/>
      <c r="AFF6758"/>
      <c r="AFG6758"/>
      <c r="AFH6758"/>
      <c r="AFI6758"/>
      <c r="AFJ6758"/>
      <c r="AFK6758"/>
      <c r="AFL6758"/>
      <c r="AFM6758"/>
      <c r="AFN6758"/>
      <c r="AFO6758"/>
      <c r="AFP6758"/>
      <c r="AFQ6758"/>
      <c r="AFR6758"/>
      <c r="AFS6758"/>
      <c r="AFT6758"/>
      <c r="AFU6758"/>
      <c r="AFV6758"/>
      <c r="AFW6758"/>
      <c r="AFX6758"/>
      <c r="AFY6758"/>
      <c r="AFZ6758"/>
      <c r="AGA6758"/>
      <c r="AGB6758"/>
      <c r="AGC6758"/>
      <c r="AGD6758"/>
      <c r="AGE6758"/>
      <c r="AGF6758"/>
      <c r="AGG6758"/>
      <c r="AGH6758"/>
      <c r="AGI6758"/>
      <c r="AGJ6758"/>
      <c r="AGK6758"/>
      <c r="AGL6758"/>
      <c r="AGM6758"/>
      <c r="AGN6758"/>
      <c r="AGO6758"/>
      <c r="AGP6758"/>
      <c r="AGQ6758"/>
      <c r="AGR6758"/>
      <c r="AGS6758"/>
      <c r="AGT6758"/>
      <c r="AGU6758"/>
      <c r="AGV6758"/>
      <c r="AGW6758"/>
      <c r="AGX6758"/>
      <c r="AGY6758"/>
      <c r="AGZ6758"/>
      <c r="AHA6758"/>
      <c r="AHB6758"/>
      <c r="AHC6758"/>
      <c r="AHD6758"/>
      <c r="AHE6758"/>
      <c r="AHF6758"/>
      <c r="AHG6758"/>
      <c r="AHH6758"/>
      <c r="AHI6758"/>
      <c r="AHJ6758"/>
      <c r="AHK6758"/>
      <c r="AHL6758"/>
      <c r="AHM6758"/>
      <c r="AHN6758"/>
      <c r="AHO6758"/>
      <c r="AHP6758"/>
      <c r="AHQ6758"/>
      <c r="AHR6758"/>
      <c r="AHS6758"/>
      <c r="AHT6758"/>
      <c r="AHU6758"/>
      <c r="AHV6758"/>
      <c r="AHW6758"/>
      <c r="AHX6758"/>
      <c r="AHY6758"/>
      <c r="AHZ6758"/>
      <c r="AIA6758"/>
      <c r="AIB6758"/>
      <c r="AIC6758"/>
      <c r="AID6758"/>
      <c r="AIE6758"/>
      <c r="AIF6758"/>
      <c r="AIG6758"/>
      <c r="AIH6758"/>
      <c r="AII6758"/>
      <c r="AIJ6758"/>
      <c r="AIK6758"/>
      <c r="AIL6758"/>
      <c r="AIM6758"/>
      <c r="AIN6758"/>
      <c r="AIO6758"/>
      <c r="AIP6758"/>
      <c r="AIQ6758"/>
      <c r="AIR6758"/>
      <c r="AIS6758"/>
      <c r="AIT6758"/>
      <c r="AIU6758"/>
      <c r="AIV6758"/>
      <c r="AIW6758"/>
      <c r="AIX6758"/>
      <c r="AIY6758"/>
      <c r="AIZ6758"/>
      <c r="AJA6758"/>
      <c r="AJB6758"/>
      <c r="AJC6758"/>
      <c r="AJD6758"/>
      <c r="AJE6758"/>
      <c r="AJF6758"/>
      <c r="AJG6758"/>
      <c r="AJH6758"/>
      <c r="AJI6758"/>
      <c r="AJJ6758"/>
      <c r="AJK6758"/>
      <c r="AJL6758"/>
      <c r="AJM6758"/>
      <c r="AJN6758"/>
      <c r="AJO6758"/>
      <c r="AJP6758"/>
      <c r="AJQ6758"/>
      <c r="AJR6758"/>
      <c r="AJS6758"/>
      <c r="AJT6758"/>
      <c r="AJU6758"/>
      <c r="AJV6758"/>
      <c r="AJW6758"/>
      <c r="AJX6758"/>
      <c r="AJY6758"/>
      <c r="AJZ6758"/>
      <c r="AKA6758"/>
      <c r="AKB6758"/>
      <c r="AKC6758"/>
      <c r="AKD6758"/>
      <c r="AKE6758"/>
      <c r="AKF6758"/>
      <c r="AKG6758"/>
      <c r="AKH6758"/>
      <c r="AKI6758"/>
      <c r="AKJ6758"/>
      <c r="AKK6758"/>
      <c r="AKL6758"/>
      <c r="AKM6758"/>
      <c r="AKN6758"/>
      <c r="AKO6758"/>
      <c r="AKP6758"/>
      <c r="AKQ6758"/>
      <c r="AKR6758"/>
      <c r="AKS6758"/>
      <c r="AKT6758"/>
      <c r="AKU6758"/>
      <c r="AKV6758"/>
      <c r="AKW6758"/>
      <c r="AKX6758"/>
      <c r="AKY6758"/>
      <c r="AKZ6758"/>
      <c r="ALA6758"/>
      <c r="ALB6758"/>
      <c r="ALC6758"/>
      <c r="ALD6758"/>
      <c r="ALE6758"/>
      <c r="ALF6758"/>
      <c r="ALG6758"/>
      <c r="ALH6758"/>
      <c r="ALI6758"/>
      <c r="ALJ6758"/>
      <c r="ALK6758"/>
      <c r="ALL6758"/>
      <c r="ALM6758"/>
      <c r="ALN6758"/>
      <c r="ALO6758"/>
      <c r="ALP6758"/>
      <c r="ALQ6758"/>
      <c r="ALR6758"/>
      <c r="ALS6758"/>
      <c r="ALT6758"/>
      <c r="ALU6758"/>
      <c r="ALV6758"/>
      <c r="ALW6758"/>
      <c r="ALX6758"/>
      <c r="ALY6758"/>
      <c r="ALZ6758"/>
      <c r="AMA6758"/>
      <c r="AMB6758"/>
      <c r="AMC6758"/>
      <c r="AMD6758"/>
      <c r="AME6758"/>
      <c r="AMF6758"/>
      <c r="AMG6758"/>
      <c r="AMH6758"/>
      <c r="AMI6758"/>
      <c r="AMJ6758"/>
      <c r="AMK6758"/>
      <c r="AML6758"/>
      <c r="AMM6758"/>
      <c r="AMN6758"/>
      <c r="AMO6758"/>
      <c r="AMP6758"/>
      <c r="AMQ6758"/>
      <c r="AMR6758"/>
      <c r="AMS6758"/>
      <c r="AMT6758"/>
      <c r="AMU6758"/>
      <c r="AMV6758"/>
      <c r="AMW6758"/>
      <c r="AMX6758"/>
      <c r="AMY6758"/>
      <c r="AMZ6758"/>
      <c r="ANA6758"/>
      <c r="ANB6758"/>
      <c r="ANC6758"/>
      <c r="AND6758"/>
      <c r="ANE6758"/>
      <c r="ANF6758"/>
      <c r="ANG6758"/>
      <c r="ANH6758"/>
      <c r="ANI6758"/>
      <c r="ANJ6758"/>
      <c r="ANK6758"/>
      <c r="ANL6758"/>
      <c r="ANM6758"/>
      <c r="ANN6758"/>
      <c r="ANO6758"/>
      <c r="ANP6758"/>
      <c r="ANQ6758"/>
      <c r="ANR6758"/>
      <c r="ANS6758"/>
      <c r="ANT6758"/>
      <c r="ANU6758"/>
      <c r="ANV6758"/>
      <c r="ANW6758"/>
      <c r="ANX6758"/>
      <c r="ANY6758"/>
      <c r="ANZ6758"/>
      <c r="AOA6758"/>
      <c r="AOB6758"/>
      <c r="AOC6758"/>
      <c r="AOD6758"/>
      <c r="AOE6758"/>
      <c r="AOF6758"/>
      <c r="AOG6758"/>
      <c r="AOH6758"/>
      <c r="AOI6758"/>
      <c r="AOJ6758"/>
      <c r="AOK6758"/>
      <c r="AOL6758"/>
      <c r="AOM6758"/>
      <c r="AON6758"/>
      <c r="AOO6758"/>
      <c r="AOP6758"/>
      <c r="AOQ6758"/>
      <c r="AOR6758"/>
      <c r="AOS6758"/>
      <c r="AOT6758"/>
      <c r="AOU6758"/>
      <c r="AOV6758"/>
      <c r="AOW6758"/>
      <c r="AOX6758"/>
      <c r="AOY6758"/>
      <c r="AOZ6758"/>
      <c r="APA6758"/>
      <c r="APB6758"/>
      <c r="APC6758"/>
      <c r="APD6758"/>
      <c r="APE6758"/>
      <c r="APF6758"/>
      <c r="APG6758"/>
      <c r="APH6758"/>
      <c r="API6758"/>
      <c r="APJ6758"/>
      <c r="APK6758"/>
      <c r="APL6758"/>
      <c r="APM6758"/>
      <c r="APN6758"/>
      <c r="APO6758"/>
      <c r="APP6758"/>
      <c r="APQ6758"/>
      <c r="APR6758"/>
      <c r="APS6758"/>
      <c r="APT6758"/>
      <c r="APU6758"/>
      <c r="APV6758"/>
      <c r="APW6758"/>
      <c r="APX6758"/>
      <c r="APY6758"/>
      <c r="APZ6758"/>
      <c r="AQA6758"/>
      <c r="AQB6758"/>
      <c r="AQC6758"/>
      <c r="AQD6758"/>
      <c r="AQE6758"/>
      <c r="AQF6758"/>
      <c r="AQG6758"/>
      <c r="AQH6758"/>
      <c r="AQI6758"/>
      <c r="AQJ6758"/>
      <c r="AQK6758"/>
      <c r="AQL6758"/>
      <c r="AQM6758"/>
      <c r="AQN6758"/>
      <c r="AQO6758"/>
      <c r="AQP6758"/>
      <c r="AQQ6758"/>
      <c r="AQR6758"/>
      <c r="AQS6758"/>
      <c r="AQT6758"/>
      <c r="AQU6758"/>
      <c r="AQV6758"/>
      <c r="AQW6758"/>
      <c r="AQX6758"/>
      <c r="AQY6758"/>
      <c r="AQZ6758"/>
      <c r="ARA6758"/>
      <c r="ARB6758"/>
      <c r="ARC6758"/>
      <c r="ARD6758"/>
      <c r="ARE6758"/>
      <c r="ARF6758"/>
      <c r="ARG6758"/>
      <c r="ARH6758"/>
      <c r="ARI6758"/>
      <c r="ARJ6758"/>
      <c r="ARK6758"/>
      <c r="ARL6758"/>
      <c r="ARM6758"/>
      <c r="ARN6758"/>
      <c r="ARO6758"/>
      <c r="ARP6758"/>
      <c r="ARQ6758"/>
      <c r="ARR6758"/>
      <c r="ARS6758"/>
      <c r="ART6758"/>
      <c r="ARU6758"/>
      <c r="ARV6758"/>
      <c r="ARW6758"/>
      <c r="ARX6758"/>
      <c r="ARY6758"/>
      <c r="ARZ6758"/>
      <c r="ASA6758"/>
      <c r="ASB6758"/>
      <c r="ASC6758"/>
      <c r="ASD6758"/>
      <c r="ASE6758"/>
      <c r="ASF6758"/>
      <c r="ASG6758"/>
      <c r="ASH6758"/>
      <c r="ASI6758"/>
      <c r="ASJ6758"/>
      <c r="ASK6758"/>
      <c r="ASL6758"/>
      <c r="ASM6758"/>
      <c r="ASN6758"/>
      <c r="ASO6758"/>
      <c r="ASP6758"/>
      <c r="ASQ6758"/>
      <c r="ASR6758"/>
      <c r="ASS6758"/>
      <c r="AST6758"/>
      <c r="ASU6758"/>
      <c r="ASV6758"/>
      <c r="ASW6758"/>
      <c r="ASX6758"/>
      <c r="ASY6758"/>
      <c r="ASZ6758"/>
      <c r="ATA6758"/>
      <c r="ATB6758"/>
      <c r="ATC6758"/>
      <c r="ATD6758"/>
      <c r="ATE6758"/>
      <c r="ATF6758"/>
      <c r="ATG6758"/>
      <c r="ATH6758"/>
      <c r="ATI6758"/>
      <c r="ATJ6758"/>
      <c r="ATK6758"/>
      <c r="ATL6758"/>
      <c r="ATM6758"/>
      <c r="ATN6758"/>
      <c r="ATO6758"/>
      <c r="ATP6758"/>
      <c r="ATQ6758"/>
      <c r="ATR6758"/>
      <c r="ATS6758"/>
      <c r="ATT6758"/>
      <c r="ATU6758"/>
      <c r="ATV6758"/>
      <c r="ATW6758"/>
      <c r="ATX6758"/>
      <c r="ATY6758"/>
      <c r="ATZ6758"/>
      <c r="AUA6758"/>
      <c r="AUB6758"/>
      <c r="AUC6758"/>
      <c r="AUD6758"/>
      <c r="AUE6758"/>
      <c r="AUF6758"/>
      <c r="AUG6758"/>
      <c r="AUH6758"/>
      <c r="AUI6758"/>
      <c r="AUJ6758"/>
      <c r="AUK6758"/>
      <c r="AUL6758"/>
      <c r="AUM6758"/>
      <c r="AUN6758"/>
      <c r="AUO6758"/>
      <c r="AUP6758"/>
      <c r="AUQ6758"/>
      <c r="AUR6758"/>
      <c r="AUS6758"/>
      <c r="AUT6758"/>
      <c r="AUU6758"/>
      <c r="AUV6758"/>
      <c r="AUW6758"/>
      <c r="AUX6758"/>
      <c r="AUY6758"/>
      <c r="AUZ6758"/>
      <c r="AVA6758"/>
      <c r="AVB6758"/>
      <c r="AVC6758"/>
      <c r="AVD6758"/>
      <c r="AVE6758"/>
      <c r="AVF6758"/>
      <c r="AVG6758"/>
      <c r="AVH6758"/>
      <c r="AVI6758"/>
      <c r="AVJ6758"/>
      <c r="AVK6758"/>
      <c r="AVL6758"/>
      <c r="AVM6758"/>
      <c r="AVN6758"/>
      <c r="AVO6758"/>
      <c r="AVP6758"/>
      <c r="AVQ6758"/>
      <c r="AVR6758"/>
      <c r="AVS6758"/>
      <c r="AVT6758"/>
      <c r="AVU6758"/>
      <c r="AVV6758"/>
      <c r="AVW6758"/>
      <c r="AVX6758"/>
      <c r="AVY6758"/>
      <c r="AVZ6758"/>
      <c r="AWA6758"/>
      <c r="AWB6758"/>
      <c r="AWC6758"/>
      <c r="AWD6758"/>
      <c r="AWE6758"/>
      <c r="AWF6758"/>
      <c r="AWG6758"/>
      <c r="AWH6758"/>
      <c r="AWI6758"/>
      <c r="AWJ6758"/>
      <c r="AWK6758"/>
      <c r="AWL6758"/>
      <c r="AWM6758"/>
      <c r="AWN6758"/>
    </row>
    <row r="6759" spans="1:1288" s="5" customFormat="1" ht="25" customHeight="1" x14ac:dyDescent="0.15">
      <c r="A6759" s="6"/>
      <c r="B6759" s="7"/>
      <c r="C6759" s="1"/>
      <c r="D6759" s="2"/>
      <c r="E6759"/>
      <c r="F6759"/>
      <c r="G6759"/>
      <c r="H6759"/>
      <c r="I6759"/>
      <c r="J6759"/>
      <c r="K6759"/>
      <c r="L6759"/>
      <c r="M6759"/>
      <c r="N6759"/>
      <c r="O6759"/>
      <c r="P6759"/>
      <c r="Q6759"/>
      <c r="R6759"/>
      <c r="S6759"/>
      <c r="T6759"/>
      <c r="U6759"/>
      <c r="V6759"/>
      <c r="W6759"/>
      <c r="X6759"/>
      <c r="Y6759"/>
      <c r="Z6759"/>
      <c r="AA6759"/>
      <c r="AB6759"/>
      <c r="AC6759"/>
      <c r="AD6759"/>
      <c r="AE6759"/>
      <c r="AF6759"/>
      <c r="AG6759"/>
      <c r="AH6759"/>
      <c r="AI6759"/>
      <c r="AJ6759"/>
      <c r="AK6759"/>
      <c r="AL6759"/>
      <c r="AM6759"/>
      <c r="AN6759"/>
      <c r="AO6759"/>
      <c r="AP6759"/>
      <c r="AQ6759"/>
      <c r="AR6759"/>
      <c r="AS6759"/>
      <c r="AT6759"/>
      <c r="AU6759"/>
      <c r="AV6759"/>
      <c r="AW6759"/>
      <c r="AX6759"/>
      <c r="AY6759"/>
      <c r="AZ6759"/>
      <c r="BA6759"/>
      <c r="BB6759"/>
      <c r="BC6759"/>
      <c r="BD6759"/>
      <c r="BE6759"/>
      <c r="BF6759"/>
      <c r="BG6759"/>
      <c r="BH6759"/>
      <c r="BI6759"/>
      <c r="BJ6759"/>
      <c r="BK6759"/>
      <c r="BL6759"/>
      <c r="BM6759"/>
      <c r="BN6759"/>
      <c r="BO6759"/>
      <c r="BP6759"/>
      <c r="BQ6759"/>
      <c r="BR6759"/>
      <c r="BS6759"/>
      <c r="BT6759"/>
      <c r="BU6759"/>
      <c r="BV6759"/>
      <c r="BW6759"/>
      <c r="BX6759"/>
      <c r="BY6759"/>
      <c r="BZ6759"/>
      <c r="CA6759"/>
      <c r="CB6759"/>
      <c r="CC6759"/>
      <c r="CD6759"/>
      <c r="CE6759"/>
      <c r="CF6759"/>
      <c r="CG6759"/>
      <c r="CH6759"/>
      <c r="CI6759"/>
      <c r="CJ6759"/>
      <c r="CK6759"/>
      <c r="CL6759"/>
      <c r="CM6759"/>
      <c r="CN6759"/>
      <c r="CO6759"/>
      <c r="CP6759"/>
      <c r="CQ6759"/>
      <c r="CR6759"/>
      <c r="CS6759"/>
      <c r="CT6759"/>
      <c r="CU6759"/>
      <c r="CV6759"/>
      <c r="CW6759"/>
      <c r="CX6759"/>
      <c r="CY6759"/>
      <c r="CZ6759"/>
      <c r="DA6759"/>
      <c r="DB6759"/>
      <c r="DC6759"/>
      <c r="DD6759"/>
      <c r="DE6759"/>
      <c r="DF6759"/>
      <c r="DG6759"/>
      <c r="DH6759"/>
      <c r="DI6759"/>
      <c r="DJ6759"/>
      <c r="DK6759"/>
      <c r="DL6759"/>
      <c r="DM6759"/>
      <c r="DN6759"/>
      <c r="DO6759"/>
      <c r="DP6759"/>
      <c r="DQ6759"/>
      <c r="DR6759"/>
      <c r="DS6759"/>
      <c r="DT6759"/>
      <c r="DU6759"/>
      <c r="DV6759"/>
      <c r="DW6759"/>
      <c r="DX6759"/>
      <c r="DY6759"/>
      <c r="DZ6759"/>
      <c r="EA6759"/>
      <c r="EB6759"/>
      <c r="EC6759"/>
      <c r="ED6759"/>
      <c r="EE6759"/>
      <c r="EF6759"/>
      <c r="EG6759"/>
      <c r="EH6759"/>
      <c r="EI6759"/>
      <c r="EJ6759"/>
      <c r="EK6759"/>
      <c r="EL6759"/>
      <c r="EM6759"/>
      <c r="EN6759"/>
      <c r="EO6759"/>
      <c r="EP6759"/>
      <c r="EQ6759"/>
      <c r="ER6759"/>
      <c r="ES6759"/>
      <c r="ET6759"/>
      <c r="EU6759"/>
      <c r="EV6759"/>
      <c r="EW6759"/>
      <c r="EX6759"/>
      <c r="EY6759"/>
      <c r="EZ6759"/>
      <c r="FA6759"/>
      <c r="FB6759"/>
      <c r="FC6759"/>
      <c r="FD6759"/>
      <c r="FE6759"/>
      <c r="FF6759"/>
      <c r="FG6759"/>
      <c r="FH6759"/>
      <c r="FI6759"/>
      <c r="FJ6759"/>
      <c r="FK6759"/>
      <c r="FL6759"/>
      <c r="FM6759"/>
      <c r="FN6759"/>
      <c r="FO6759"/>
      <c r="FP6759"/>
      <c r="FQ6759"/>
      <c r="FR6759"/>
      <c r="FS6759"/>
      <c r="FT6759"/>
      <c r="FU6759"/>
      <c r="FV6759"/>
      <c r="FW6759"/>
      <c r="FX6759"/>
      <c r="FY6759"/>
      <c r="FZ6759"/>
      <c r="GA6759"/>
      <c r="GB6759"/>
      <c r="GC6759"/>
      <c r="GD6759"/>
      <c r="GE6759"/>
      <c r="GF6759"/>
      <c r="GG6759"/>
      <c r="GH6759"/>
      <c r="GI6759"/>
      <c r="GJ6759"/>
      <c r="GK6759"/>
      <c r="GL6759"/>
      <c r="GM6759"/>
      <c r="GN6759"/>
      <c r="GO6759"/>
      <c r="GP6759"/>
      <c r="GQ6759"/>
      <c r="GR6759"/>
      <c r="GS6759"/>
      <c r="GT6759"/>
      <c r="GU6759"/>
      <c r="GV6759"/>
      <c r="GW6759"/>
      <c r="GX6759"/>
      <c r="GY6759"/>
      <c r="GZ6759"/>
      <c r="HA6759"/>
      <c r="HB6759"/>
      <c r="HC6759"/>
      <c r="HD6759"/>
      <c r="HE6759"/>
      <c r="HF6759"/>
      <c r="HG6759"/>
      <c r="HH6759"/>
      <c r="HI6759"/>
      <c r="HJ6759"/>
      <c r="HK6759"/>
      <c r="HL6759"/>
      <c r="HM6759"/>
      <c r="HN6759"/>
      <c r="HO6759"/>
      <c r="HP6759"/>
      <c r="HQ6759"/>
      <c r="HR6759"/>
      <c r="HS6759"/>
      <c r="HT6759"/>
      <c r="HU6759"/>
      <c r="HV6759"/>
      <c r="HW6759"/>
      <c r="HX6759"/>
      <c r="HY6759"/>
      <c r="HZ6759"/>
      <c r="IA6759"/>
      <c r="IB6759"/>
      <c r="IC6759"/>
      <c r="ID6759"/>
      <c r="IE6759"/>
      <c r="IF6759"/>
      <c r="IG6759"/>
      <c r="IH6759"/>
      <c r="II6759"/>
      <c r="IJ6759"/>
      <c r="IK6759"/>
      <c r="IL6759"/>
      <c r="IM6759"/>
      <c r="IN6759"/>
      <c r="IO6759"/>
      <c r="IP6759"/>
      <c r="IQ6759"/>
      <c r="IR6759"/>
      <c r="IS6759"/>
      <c r="IT6759"/>
      <c r="IU6759"/>
      <c r="IV6759"/>
      <c r="IW6759"/>
      <c r="IX6759"/>
      <c r="IY6759"/>
      <c r="IZ6759"/>
      <c r="JA6759"/>
      <c r="JB6759"/>
      <c r="JC6759"/>
      <c r="JD6759"/>
      <c r="JE6759"/>
      <c r="JF6759"/>
      <c r="JG6759"/>
      <c r="JH6759"/>
      <c r="JI6759"/>
      <c r="JJ6759"/>
      <c r="JK6759"/>
      <c r="JL6759"/>
      <c r="JM6759"/>
      <c r="JN6759"/>
      <c r="JO6759"/>
      <c r="JP6759"/>
      <c r="JQ6759"/>
      <c r="JR6759"/>
      <c r="JS6759"/>
      <c r="JT6759"/>
      <c r="JU6759"/>
      <c r="JV6759"/>
      <c r="JW6759"/>
      <c r="JX6759"/>
      <c r="JY6759"/>
      <c r="JZ6759"/>
      <c r="KA6759"/>
      <c r="KB6759"/>
      <c r="KC6759"/>
      <c r="KD6759"/>
      <c r="KE6759"/>
      <c r="KF6759"/>
      <c r="KG6759"/>
      <c r="KH6759"/>
      <c r="KI6759"/>
      <c r="KJ6759"/>
      <c r="KK6759"/>
      <c r="KL6759"/>
      <c r="KM6759"/>
      <c r="KN6759"/>
      <c r="KO6759"/>
      <c r="KP6759"/>
      <c r="KQ6759"/>
      <c r="KR6759"/>
      <c r="KS6759"/>
      <c r="KT6759"/>
      <c r="KU6759"/>
      <c r="KV6759"/>
      <c r="KW6759"/>
      <c r="KX6759"/>
      <c r="KY6759"/>
      <c r="KZ6759"/>
      <c r="LA6759"/>
      <c r="LB6759"/>
      <c r="LC6759"/>
      <c r="LD6759"/>
      <c r="LE6759"/>
      <c r="LF6759"/>
      <c r="LG6759"/>
      <c r="LH6759"/>
      <c r="LI6759"/>
      <c r="LJ6759"/>
      <c r="LK6759"/>
      <c r="LL6759"/>
      <c r="LM6759"/>
      <c r="LN6759"/>
      <c r="LO6759"/>
      <c r="LP6759"/>
      <c r="LQ6759"/>
      <c r="LR6759"/>
      <c r="LS6759"/>
      <c r="LT6759"/>
      <c r="LU6759"/>
      <c r="LV6759"/>
      <c r="LW6759"/>
      <c r="LX6759"/>
      <c r="LY6759"/>
      <c r="LZ6759"/>
      <c r="MA6759"/>
      <c r="MB6759"/>
      <c r="MC6759"/>
      <c r="MD6759"/>
      <c r="ME6759"/>
      <c r="MF6759"/>
      <c r="MG6759"/>
      <c r="MH6759"/>
      <c r="MI6759"/>
      <c r="MJ6759"/>
      <c r="MK6759"/>
      <c r="ML6759"/>
      <c r="MM6759"/>
      <c r="MN6759"/>
      <c r="MO6759"/>
      <c r="MP6759"/>
      <c r="MQ6759"/>
      <c r="MR6759"/>
      <c r="MS6759"/>
      <c r="MT6759"/>
      <c r="MU6759"/>
      <c r="MV6759"/>
      <c r="MW6759"/>
      <c r="MX6759"/>
      <c r="MY6759"/>
      <c r="MZ6759"/>
      <c r="NA6759"/>
      <c r="NB6759"/>
      <c r="NC6759"/>
      <c r="ND6759"/>
      <c r="NE6759"/>
      <c r="NF6759"/>
      <c r="NG6759"/>
      <c r="NH6759"/>
      <c r="NI6759"/>
      <c r="NJ6759"/>
      <c r="NK6759"/>
      <c r="NL6759"/>
      <c r="NM6759"/>
      <c r="NN6759"/>
      <c r="NO6759"/>
      <c r="NP6759"/>
      <c r="NQ6759"/>
      <c r="NR6759"/>
      <c r="NS6759"/>
      <c r="NT6759"/>
      <c r="NU6759"/>
      <c r="NV6759"/>
      <c r="NW6759"/>
      <c r="NX6759"/>
      <c r="NY6759"/>
      <c r="NZ6759"/>
      <c r="OA6759"/>
      <c r="OB6759"/>
      <c r="OC6759"/>
      <c r="OD6759"/>
      <c r="OE6759"/>
      <c r="OF6759"/>
      <c r="OG6759"/>
      <c r="OH6759"/>
      <c r="OI6759"/>
      <c r="OJ6759"/>
      <c r="OK6759"/>
      <c r="OL6759"/>
      <c r="OM6759"/>
      <c r="ON6759"/>
      <c r="OO6759"/>
      <c r="OP6759"/>
      <c r="OQ6759"/>
      <c r="OR6759"/>
      <c r="OS6759"/>
      <c r="OT6759"/>
      <c r="OU6759"/>
      <c r="OV6759"/>
      <c r="OW6759"/>
      <c r="OX6759"/>
      <c r="OY6759"/>
      <c r="OZ6759"/>
      <c r="PA6759"/>
      <c r="PB6759"/>
      <c r="PC6759"/>
      <c r="PD6759"/>
      <c r="PE6759"/>
      <c r="PF6759"/>
      <c r="PG6759"/>
      <c r="PH6759"/>
      <c r="PI6759"/>
      <c r="PJ6759"/>
      <c r="PK6759"/>
      <c r="PL6759"/>
      <c r="PM6759"/>
      <c r="PN6759"/>
      <c r="PO6759"/>
      <c r="PP6759"/>
      <c r="PQ6759"/>
      <c r="PR6759"/>
      <c r="PS6759"/>
      <c r="PT6759"/>
      <c r="PU6759"/>
      <c r="PV6759"/>
      <c r="PW6759"/>
      <c r="PX6759"/>
      <c r="PY6759"/>
      <c r="PZ6759"/>
      <c r="QA6759"/>
      <c r="QB6759"/>
      <c r="QC6759"/>
      <c r="QD6759"/>
      <c r="QE6759"/>
      <c r="QF6759"/>
      <c r="QG6759"/>
      <c r="QH6759"/>
      <c r="QI6759"/>
      <c r="QJ6759"/>
      <c r="QK6759"/>
      <c r="QL6759"/>
      <c r="QM6759"/>
      <c r="QN6759"/>
      <c r="QO6759"/>
      <c r="QP6759"/>
      <c r="QQ6759"/>
      <c r="QR6759"/>
      <c r="QS6759"/>
      <c r="QT6759"/>
      <c r="QU6759"/>
      <c r="QV6759"/>
      <c r="QW6759"/>
      <c r="QX6759"/>
      <c r="QY6759"/>
      <c r="QZ6759"/>
      <c r="RA6759"/>
      <c r="RB6759"/>
      <c r="RC6759"/>
      <c r="RD6759"/>
      <c r="RE6759"/>
      <c r="RF6759"/>
      <c r="RG6759"/>
      <c r="RH6759"/>
      <c r="RI6759"/>
      <c r="RJ6759"/>
      <c r="RK6759"/>
      <c r="RL6759"/>
      <c r="RM6759"/>
      <c r="RN6759"/>
      <c r="RO6759"/>
      <c r="RP6759"/>
      <c r="RQ6759"/>
      <c r="RR6759"/>
      <c r="RS6759"/>
      <c r="RT6759"/>
      <c r="RU6759"/>
      <c r="RV6759"/>
      <c r="RW6759"/>
      <c r="RX6759"/>
      <c r="RY6759"/>
      <c r="RZ6759"/>
      <c r="SA6759"/>
      <c r="SB6759"/>
      <c r="SC6759"/>
      <c r="SD6759"/>
      <c r="SE6759"/>
      <c r="SF6759"/>
      <c r="SG6759"/>
      <c r="SH6759"/>
      <c r="SI6759"/>
      <c r="SJ6759"/>
      <c r="SK6759"/>
      <c r="SL6759"/>
      <c r="SM6759"/>
      <c r="SN6759"/>
      <c r="SO6759"/>
      <c r="SP6759"/>
      <c r="SQ6759"/>
      <c r="SR6759"/>
      <c r="SS6759"/>
      <c r="ST6759"/>
      <c r="SU6759"/>
      <c r="SV6759"/>
      <c r="SW6759"/>
      <c r="SX6759"/>
      <c r="SY6759"/>
      <c r="SZ6759"/>
      <c r="TA6759"/>
      <c r="TB6759"/>
      <c r="TC6759"/>
      <c r="TD6759"/>
      <c r="TE6759"/>
      <c r="TF6759"/>
      <c r="TG6759"/>
      <c r="TH6759"/>
      <c r="TI6759"/>
      <c r="TJ6759"/>
      <c r="TK6759"/>
      <c r="TL6759"/>
      <c r="TM6759"/>
      <c r="TN6759"/>
      <c r="TO6759"/>
      <c r="TP6759"/>
      <c r="TQ6759"/>
      <c r="TR6759"/>
      <c r="TS6759"/>
      <c r="TT6759"/>
      <c r="TU6759"/>
      <c r="TV6759"/>
      <c r="TW6759"/>
      <c r="TX6759"/>
      <c r="TY6759"/>
      <c r="TZ6759"/>
      <c r="UA6759"/>
      <c r="UB6759"/>
      <c r="UC6759"/>
      <c r="UD6759"/>
      <c r="UE6759"/>
      <c r="UF6759"/>
      <c r="UG6759"/>
      <c r="UH6759"/>
      <c r="UI6759"/>
      <c r="UJ6759"/>
      <c r="UK6759"/>
      <c r="UL6759"/>
      <c r="UM6759"/>
      <c r="UN6759"/>
      <c r="UO6759"/>
      <c r="UP6759"/>
      <c r="UQ6759"/>
      <c r="UR6759"/>
      <c r="US6759"/>
      <c r="UT6759"/>
      <c r="UU6759"/>
      <c r="UV6759"/>
      <c r="UW6759"/>
      <c r="UX6759"/>
      <c r="UY6759"/>
      <c r="UZ6759"/>
      <c r="VA6759"/>
      <c r="VB6759"/>
      <c r="VC6759"/>
      <c r="VD6759"/>
      <c r="VE6759"/>
      <c r="VF6759"/>
      <c r="VG6759"/>
      <c r="VH6759"/>
      <c r="VI6759"/>
      <c r="VJ6759"/>
      <c r="VK6759"/>
      <c r="VL6759"/>
      <c r="VM6759"/>
      <c r="VN6759"/>
      <c r="VO6759"/>
      <c r="VP6759"/>
      <c r="VQ6759"/>
      <c r="VR6759"/>
      <c r="VS6759"/>
      <c r="VT6759"/>
      <c r="VU6759"/>
      <c r="VV6759"/>
      <c r="VW6759"/>
      <c r="VX6759"/>
      <c r="VY6759"/>
      <c r="VZ6759"/>
      <c r="WA6759"/>
      <c r="WB6759"/>
      <c r="WC6759"/>
      <c r="WD6759"/>
      <c r="WE6759"/>
      <c r="WF6759"/>
      <c r="WG6759"/>
      <c r="WH6759"/>
      <c r="WI6759"/>
      <c r="WJ6759"/>
      <c r="WK6759"/>
      <c r="WL6759"/>
      <c r="WM6759"/>
      <c r="WN6759"/>
      <c r="WO6759"/>
      <c r="WP6759"/>
      <c r="WQ6759"/>
      <c r="WR6759"/>
      <c r="WS6759"/>
      <c r="WT6759"/>
      <c r="WU6759"/>
      <c r="WV6759"/>
      <c r="WW6759"/>
      <c r="WX6759"/>
      <c r="WY6759"/>
      <c r="WZ6759"/>
      <c r="XA6759"/>
      <c r="XB6759"/>
      <c r="XC6759"/>
      <c r="XD6759"/>
      <c r="XE6759"/>
      <c r="XF6759"/>
      <c r="XG6759"/>
      <c r="XH6759"/>
      <c r="XI6759"/>
      <c r="XJ6759"/>
      <c r="XK6759"/>
      <c r="XL6759"/>
      <c r="XM6759"/>
      <c r="XN6759"/>
      <c r="XO6759"/>
      <c r="XP6759"/>
      <c r="XQ6759"/>
      <c r="XR6759"/>
      <c r="XS6759"/>
      <c r="XT6759"/>
      <c r="XU6759"/>
      <c r="XV6759"/>
      <c r="XW6759"/>
      <c r="XX6759"/>
      <c r="XY6759"/>
      <c r="XZ6759"/>
      <c r="YA6759"/>
      <c r="YB6759"/>
      <c r="YC6759"/>
      <c r="YD6759"/>
      <c r="YE6759"/>
      <c r="YF6759"/>
      <c r="YG6759"/>
      <c r="YH6759"/>
      <c r="YI6759"/>
      <c r="YJ6759"/>
      <c r="YK6759"/>
      <c r="YL6759"/>
      <c r="YM6759"/>
      <c r="YN6759"/>
      <c r="YO6759"/>
      <c r="YP6759"/>
      <c r="YQ6759"/>
      <c r="YR6759"/>
      <c r="YS6759"/>
      <c r="YT6759"/>
      <c r="YU6759"/>
      <c r="YV6759"/>
      <c r="YW6759"/>
      <c r="YX6759"/>
      <c r="YY6759"/>
      <c r="YZ6759"/>
      <c r="ZA6759"/>
      <c r="ZB6759"/>
      <c r="ZC6759"/>
      <c r="ZD6759"/>
      <c r="ZE6759"/>
      <c r="ZF6759"/>
      <c r="ZG6759"/>
      <c r="ZH6759"/>
      <c r="ZI6759"/>
      <c r="ZJ6759"/>
      <c r="ZK6759"/>
      <c r="ZL6759"/>
      <c r="ZM6759"/>
      <c r="ZN6759"/>
      <c r="ZO6759"/>
      <c r="ZP6759"/>
      <c r="ZQ6759"/>
      <c r="ZR6759"/>
      <c r="ZS6759"/>
      <c r="ZT6759"/>
      <c r="ZU6759"/>
      <c r="ZV6759"/>
      <c r="ZW6759"/>
      <c r="ZX6759"/>
      <c r="ZY6759"/>
      <c r="ZZ6759"/>
      <c r="AAA6759"/>
      <c r="AAB6759"/>
      <c r="AAC6759"/>
      <c r="AAD6759"/>
      <c r="AAE6759"/>
      <c r="AAF6759"/>
      <c r="AAG6759"/>
      <c r="AAH6759"/>
      <c r="AAI6759"/>
      <c r="AAJ6759"/>
      <c r="AAK6759"/>
      <c r="AAL6759"/>
      <c r="AAM6759"/>
      <c r="AAN6759"/>
      <c r="AAO6759"/>
      <c r="AAP6759"/>
      <c r="AAQ6759"/>
      <c r="AAR6759"/>
      <c r="AAS6759"/>
      <c r="AAT6759"/>
      <c r="AAU6759"/>
      <c r="AAV6759"/>
      <c r="AAW6759"/>
      <c r="AAX6759"/>
      <c r="AAY6759"/>
      <c r="AAZ6759"/>
      <c r="ABA6759"/>
      <c r="ABB6759"/>
      <c r="ABC6759"/>
      <c r="ABD6759"/>
      <c r="ABE6759"/>
      <c r="ABF6759"/>
      <c r="ABG6759"/>
      <c r="ABH6759"/>
      <c r="ABI6759"/>
      <c r="ABJ6759"/>
      <c r="ABK6759"/>
      <c r="ABL6759"/>
      <c r="ABM6759"/>
      <c r="ABN6759"/>
      <c r="ABO6759"/>
      <c r="ABP6759"/>
      <c r="ABQ6759"/>
      <c r="ABR6759"/>
      <c r="ABS6759"/>
      <c r="ABT6759"/>
      <c r="ABU6759"/>
      <c r="ABV6759"/>
      <c r="ABW6759"/>
      <c r="ABX6759"/>
      <c r="ABY6759"/>
      <c r="ABZ6759"/>
      <c r="ACA6759"/>
      <c r="ACB6759"/>
      <c r="ACC6759"/>
      <c r="ACD6759"/>
      <c r="ACE6759"/>
      <c r="ACF6759"/>
      <c r="ACG6759"/>
      <c r="ACH6759"/>
      <c r="ACI6759"/>
      <c r="ACJ6759"/>
      <c r="ACK6759"/>
      <c r="ACL6759"/>
      <c r="ACM6759"/>
      <c r="ACN6759"/>
      <c r="ACO6759"/>
      <c r="ACP6759"/>
      <c r="ACQ6759"/>
      <c r="ACR6759"/>
      <c r="ACS6759"/>
      <c r="ACT6759"/>
      <c r="ACU6759"/>
      <c r="ACV6759"/>
      <c r="ACW6759"/>
      <c r="ACX6759"/>
      <c r="ACY6759"/>
      <c r="ACZ6759"/>
      <c r="ADA6759"/>
      <c r="ADB6759"/>
      <c r="ADC6759"/>
      <c r="ADD6759"/>
      <c r="ADE6759"/>
      <c r="ADF6759"/>
      <c r="ADG6759"/>
      <c r="ADH6759"/>
      <c r="ADI6759"/>
      <c r="ADJ6759"/>
      <c r="ADK6759"/>
      <c r="ADL6759"/>
      <c r="ADM6759"/>
      <c r="ADN6759"/>
      <c r="ADO6759"/>
      <c r="ADP6759"/>
      <c r="ADQ6759"/>
      <c r="ADR6759"/>
      <c r="ADS6759"/>
      <c r="ADT6759"/>
      <c r="ADU6759"/>
      <c r="ADV6759"/>
      <c r="ADW6759"/>
      <c r="ADX6759"/>
      <c r="ADY6759"/>
      <c r="ADZ6759"/>
      <c r="AEA6759"/>
      <c r="AEB6759"/>
      <c r="AEC6759"/>
      <c r="AED6759"/>
      <c r="AEE6759"/>
      <c r="AEF6759"/>
      <c r="AEG6759"/>
      <c r="AEH6759"/>
      <c r="AEI6759"/>
      <c r="AEJ6759"/>
      <c r="AEK6759"/>
      <c r="AEL6759"/>
      <c r="AEM6759"/>
      <c r="AEN6759"/>
      <c r="AEO6759"/>
      <c r="AEP6759"/>
      <c r="AEQ6759"/>
      <c r="AER6759"/>
      <c r="AES6759"/>
      <c r="AET6759"/>
      <c r="AEU6759"/>
      <c r="AEV6759"/>
      <c r="AEW6759"/>
      <c r="AEX6759"/>
      <c r="AEY6759"/>
      <c r="AEZ6759"/>
      <c r="AFA6759"/>
      <c r="AFB6759"/>
      <c r="AFC6759"/>
      <c r="AFD6759"/>
      <c r="AFE6759"/>
      <c r="AFF6759"/>
      <c r="AFG6759"/>
      <c r="AFH6759"/>
      <c r="AFI6759"/>
      <c r="AFJ6759"/>
      <c r="AFK6759"/>
      <c r="AFL6759"/>
      <c r="AFM6759"/>
      <c r="AFN6759"/>
      <c r="AFO6759"/>
      <c r="AFP6759"/>
      <c r="AFQ6759"/>
      <c r="AFR6759"/>
      <c r="AFS6759"/>
      <c r="AFT6759"/>
      <c r="AFU6759"/>
      <c r="AFV6759"/>
      <c r="AFW6759"/>
      <c r="AFX6759"/>
      <c r="AFY6759"/>
      <c r="AFZ6759"/>
      <c r="AGA6759"/>
      <c r="AGB6759"/>
      <c r="AGC6759"/>
      <c r="AGD6759"/>
      <c r="AGE6759"/>
      <c r="AGF6759"/>
      <c r="AGG6759"/>
      <c r="AGH6759"/>
      <c r="AGI6759"/>
      <c r="AGJ6759"/>
      <c r="AGK6759"/>
      <c r="AGL6759"/>
      <c r="AGM6759"/>
      <c r="AGN6759"/>
      <c r="AGO6759"/>
      <c r="AGP6759"/>
      <c r="AGQ6759"/>
      <c r="AGR6759"/>
      <c r="AGS6759"/>
      <c r="AGT6759"/>
      <c r="AGU6759"/>
      <c r="AGV6759"/>
      <c r="AGW6759"/>
      <c r="AGX6759"/>
      <c r="AGY6759"/>
      <c r="AGZ6759"/>
      <c r="AHA6759"/>
      <c r="AHB6759"/>
      <c r="AHC6759"/>
      <c r="AHD6759"/>
      <c r="AHE6759"/>
      <c r="AHF6759"/>
      <c r="AHG6759"/>
      <c r="AHH6759"/>
      <c r="AHI6759"/>
      <c r="AHJ6759"/>
      <c r="AHK6759"/>
      <c r="AHL6759"/>
      <c r="AHM6759"/>
      <c r="AHN6759"/>
      <c r="AHO6759"/>
      <c r="AHP6759"/>
      <c r="AHQ6759"/>
      <c r="AHR6759"/>
      <c r="AHS6759"/>
      <c r="AHT6759"/>
      <c r="AHU6759"/>
      <c r="AHV6759"/>
      <c r="AHW6759"/>
      <c r="AHX6759"/>
      <c r="AHY6759"/>
      <c r="AHZ6759"/>
      <c r="AIA6759"/>
      <c r="AIB6759"/>
      <c r="AIC6759"/>
      <c r="AID6759"/>
      <c r="AIE6759"/>
      <c r="AIF6759"/>
      <c r="AIG6759"/>
      <c r="AIH6759"/>
      <c r="AII6759"/>
      <c r="AIJ6759"/>
      <c r="AIK6759"/>
      <c r="AIL6759"/>
      <c r="AIM6759"/>
      <c r="AIN6759"/>
      <c r="AIO6759"/>
      <c r="AIP6759"/>
      <c r="AIQ6759"/>
      <c r="AIR6759"/>
      <c r="AIS6759"/>
      <c r="AIT6759"/>
      <c r="AIU6759"/>
      <c r="AIV6759"/>
      <c r="AIW6759"/>
      <c r="AIX6759"/>
      <c r="AIY6759"/>
      <c r="AIZ6759"/>
      <c r="AJA6759"/>
      <c r="AJB6759"/>
      <c r="AJC6759"/>
      <c r="AJD6759"/>
      <c r="AJE6759"/>
      <c r="AJF6759"/>
      <c r="AJG6759"/>
      <c r="AJH6759"/>
      <c r="AJI6759"/>
      <c r="AJJ6759"/>
      <c r="AJK6759"/>
      <c r="AJL6759"/>
      <c r="AJM6759"/>
      <c r="AJN6759"/>
      <c r="AJO6759"/>
      <c r="AJP6759"/>
      <c r="AJQ6759"/>
      <c r="AJR6759"/>
      <c r="AJS6759"/>
      <c r="AJT6759"/>
      <c r="AJU6759"/>
      <c r="AJV6759"/>
      <c r="AJW6759"/>
      <c r="AJX6759"/>
      <c r="AJY6759"/>
      <c r="AJZ6759"/>
      <c r="AKA6759"/>
      <c r="AKB6759"/>
      <c r="AKC6759"/>
      <c r="AKD6759"/>
      <c r="AKE6759"/>
      <c r="AKF6759"/>
      <c r="AKG6759"/>
      <c r="AKH6759"/>
      <c r="AKI6759"/>
      <c r="AKJ6759"/>
      <c r="AKK6759"/>
      <c r="AKL6759"/>
      <c r="AKM6759"/>
      <c r="AKN6759"/>
      <c r="AKO6759"/>
      <c r="AKP6759"/>
      <c r="AKQ6759"/>
      <c r="AKR6759"/>
      <c r="AKS6759"/>
      <c r="AKT6759"/>
      <c r="AKU6759"/>
      <c r="AKV6759"/>
      <c r="AKW6759"/>
      <c r="AKX6759"/>
      <c r="AKY6759"/>
      <c r="AKZ6759"/>
      <c r="ALA6759"/>
      <c r="ALB6759"/>
      <c r="ALC6759"/>
      <c r="ALD6759"/>
      <c r="ALE6759"/>
      <c r="ALF6759"/>
      <c r="ALG6759"/>
      <c r="ALH6759"/>
      <c r="ALI6759"/>
      <c r="ALJ6759"/>
      <c r="ALK6759"/>
      <c r="ALL6759"/>
      <c r="ALM6759"/>
      <c r="ALN6759"/>
      <c r="ALO6759"/>
      <c r="ALP6759"/>
      <c r="ALQ6759"/>
      <c r="ALR6759"/>
      <c r="ALS6759"/>
      <c r="ALT6759"/>
      <c r="ALU6759"/>
      <c r="ALV6759"/>
      <c r="ALW6759"/>
      <c r="ALX6759"/>
      <c r="ALY6759"/>
      <c r="ALZ6759"/>
      <c r="AMA6759"/>
      <c r="AMB6759"/>
      <c r="AMC6759"/>
      <c r="AMD6759"/>
      <c r="AME6759"/>
      <c r="AMF6759"/>
      <c r="AMG6759"/>
      <c r="AMH6759"/>
      <c r="AMI6759"/>
      <c r="AMJ6759"/>
      <c r="AMK6759"/>
      <c r="AML6759"/>
      <c r="AMM6759"/>
      <c r="AMN6759"/>
      <c r="AMO6759"/>
      <c r="AMP6759"/>
      <c r="AMQ6759"/>
      <c r="AMR6759"/>
      <c r="AMS6759"/>
      <c r="AMT6759"/>
      <c r="AMU6759"/>
      <c r="AMV6759"/>
      <c r="AMW6759"/>
      <c r="AMX6759"/>
      <c r="AMY6759"/>
      <c r="AMZ6759"/>
      <c r="ANA6759"/>
      <c r="ANB6759"/>
      <c r="ANC6759"/>
      <c r="AND6759"/>
      <c r="ANE6759"/>
      <c r="ANF6759"/>
      <c r="ANG6759"/>
      <c r="ANH6759"/>
      <c r="ANI6759"/>
      <c r="ANJ6759"/>
      <c r="ANK6759"/>
      <c r="ANL6759"/>
      <c r="ANM6759"/>
      <c r="ANN6759"/>
      <c r="ANO6759"/>
      <c r="ANP6759"/>
      <c r="ANQ6759"/>
      <c r="ANR6759"/>
      <c r="ANS6759"/>
      <c r="ANT6759"/>
      <c r="ANU6759"/>
      <c r="ANV6759"/>
      <c r="ANW6759"/>
      <c r="ANX6759"/>
      <c r="ANY6759"/>
      <c r="ANZ6759"/>
      <c r="AOA6759"/>
      <c r="AOB6759"/>
      <c r="AOC6759"/>
      <c r="AOD6759"/>
      <c r="AOE6759"/>
      <c r="AOF6759"/>
      <c r="AOG6759"/>
      <c r="AOH6759"/>
      <c r="AOI6759"/>
      <c r="AOJ6759"/>
      <c r="AOK6759"/>
      <c r="AOL6759"/>
      <c r="AOM6759"/>
      <c r="AON6759"/>
      <c r="AOO6759"/>
      <c r="AOP6759"/>
      <c r="AOQ6759"/>
      <c r="AOR6759"/>
      <c r="AOS6759"/>
      <c r="AOT6759"/>
      <c r="AOU6759"/>
      <c r="AOV6759"/>
      <c r="AOW6759"/>
      <c r="AOX6759"/>
      <c r="AOY6759"/>
      <c r="AOZ6759"/>
      <c r="APA6759"/>
      <c r="APB6759"/>
      <c r="APC6759"/>
      <c r="APD6759"/>
      <c r="APE6759"/>
      <c r="APF6759"/>
      <c r="APG6759"/>
      <c r="APH6759"/>
      <c r="API6759"/>
      <c r="APJ6759"/>
      <c r="APK6759"/>
      <c r="APL6759"/>
      <c r="APM6759"/>
      <c r="APN6759"/>
      <c r="APO6759"/>
      <c r="APP6759"/>
      <c r="APQ6759"/>
      <c r="APR6759"/>
      <c r="APS6759"/>
      <c r="APT6759"/>
      <c r="APU6759"/>
      <c r="APV6759"/>
      <c r="APW6759"/>
      <c r="APX6759"/>
      <c r="APY6759"/>
      <c r="APZ6759"/>
      <c r="AQA6759"/>
      <c r="AQB6759"/>
      <c r="AQC6759"/>
      <c r="AQD6759"/>
      <c r="AQE6759"/>
      <c r="AQF6759"/>
      <c r="AQG6759"/>
      <c r="AQH6759"/>
      <c r="AQI6759"/>
      <c r="AQJ6759"/>
      <c r="AQK6759"/>
      <c r="AQL6759"/>
      <c r="AQM6759"/>
      <c r="AQN6759"/>
      <c r="AQO6759"/>
      <c r="AQP6759"/>
      <c r="AQQ6759"/>
      <c r="AQR6759"/>
      <c r="AQS6759"/>
      <c r="AQT6759"/>
      <c r="AQU6759"/>
      <c r="AQV6759"/>
      <c r="AQW6759"/>
      <c r="AQX6759"/>
      <c r="AQY6759"/>
      <c r="AQZ6759"/>
      <c r="ARA6759"/>
      <c r="ARB6759"/>
      <c r="ARC6759"/>
      <c r="ARD6759"/>
      <c r="ARE6759"/>
      <c r="ARF6759"/>
      <c r="ARG6759"/>
      <c r="ARH6759"/>
      <c r="ARI6759"/>
      <c r="ARJ6759"/>
      <c r="ARK6759"/>
      <c r="ARL6759"/>
      <c r="ARM6759"/>
      <c r="ARN6759"/>
      <c r="ARO6759"/>
      <c r="ARP6759"/>
      <c r="ARQ6759"/>
      <c r="ARR6759"/>
      <c r="ARS6759"/>
      <c r="ART6759"/>
      <c r="ARU6759"/>
      <c r="ARV6759"/>
      <c r="ARW6759"/>
      <c r="ARX6759"/>
      <c r="ARY6759"/>
      <c r="ARZ6759"/>
      <c r="ASA6759"/>
      <c r="ASB6759"/>
      <c r="ASC6759"/>
      <c r="ASD6759"/>
      <c r="ASE6759"/>
      <c r="ASF6759"/>
      <c r="ASG6759"/>
      <c r="ASH6759"/>
      <c r="ASI6759"/>
      <c r="ASJ6759"/>
      <c r="ASK6759"/>
      <c r="ASL6759"/>
      <c r="ASM6759"/>
      <c r="ASN6759"/>
      <c r="ASO6759"/>
      <c r="ASP6759"/>
      <c r="ASQ6759"/>
      <c r="ASR6759"/>
      <c r="ASS6759"/>
      <c r="AST6759"/>
      <c r="ASU6759"/>
      <c r="ASV6759"/>
      <c r="ASW6759"/>
      <c r="ASX6759"/>
      <c r="ASY6759"/>
      <c r="ASZ6759"/>
      <c r="ATA6759"/>
      <c r="ATB6759"/>
      <c r="ATC6759"/>
      <c r="ATD6759"/>
      <c r="ATE6759"/>
      <c r="ATF6759"/>
      <c r="ATG6759"/>
      <c r="ATH6759"/>
      <c r="ATI6759"/>
      <c r="ATJ6759"/>
      <c r="ATK6759"/>
      <c r="ATL6759"/>
      <c r="ATM6759"/>
      <c r="ATN6759"/>
      <c r="ATO6759"/>
      <c r="ATP6759"/>
      <c r="ATQ6759"/>
      <c r="ATR6759"/>
      <c r="ATS6759"/>
      <c r="ATT6759"/>
      <c r="ATU6759"/>
      <c r="ATV6759"/>
      <c r="ATW6759"/>
      <c r="ATX6759"/>
      <c r="ATY6759"/>
      <c r="ATZ6759"/>
      <c r="AUA6759"/>
      <c r="AUB6759"/>
      <c r="AUC6759"/>
      <c r="AUD6759"/>
      <c r="AUE6759"/>
      <c r="AUF6759"/>
      <c r="AUG6759"/>
      <c r="AUH6759"/>
      <c r="AUI6759"/>
      <c r="AUJ6759"/>
      <c r="AUK6759"/>
      <c r="AUL6759"/>
      <c r="AUM6759"/>
      <c r="AUN6759"/>
      <c r="AUO6759"/>
      <c r="AUP6759"/>
      <c r="AUQ6759"/>
      <c r="AUR6759"/>
      <c r="AUS6759"/>
      <c r="AUT6759"/>
      <c r="AUU6759"/>
      <c r="AUV6759"/>
      <c r="AUW6759"/>
      <c r="AUX6759"/>
      <c r="AUY6759"/>
      <c r="AUZ6759"/>
      <c r="AVA6759"/>
      <c r="AVB6759"/>
      <c r="AVC6759"/>
      <c r="AVD6759"/>
      <c r="AVE6759"/>
      <c r="AVF6759"/>
      <c r="AVG6759"/>
      <c r="AVH6759"/>
      <c r="AVI6759"/>
      <c r="AVJ6759"/>
      <c r="AVK6759"/>
      <c r="AVL6759"/>
      <c r="AVM6759"/>
      <c r="AVN6759"/>
      <c r="AVO6759"/>
      <c r="AVP6759"/>
      <c r="AVQ6759"/>
      <c r="AVR6759"/>
      <c r="AVS6759"/>
      <c r="AVT6759"/>
      <c r="AVU6759"/>
      <c r="AVV6759"/>
      <c r="AVW6759"/>
      <c r="AVX6759"/>
      <c r="AVY6759"/>
      <c r="AVZ6759"/>
      <c r="AWA6759"/>
      <c r="AWB6759"/>
      <c r="AWC6759"/>
      <c r="AWD6759"/>
      <c r="AWE6759"/>
      <c r="AWF6759"/>
      <c r="AWG6759"/>
      <c r="AWH6759"/>
      <c r="AWI6759"/>
      <c r="AWJ6759"/>
      <c r="AWK6759"/>
      <c r="AWL6759"/>
      <c r="AWM6759"/>
      <c r="AWN6759"/>
    </row>
    <row r="6760" spans="1:1288" s="5" customFormat="1" ht="25" customHeight="1" x14ac:dyDescent="0.15">
      <c r="A6760" s="6"/>
      <c r="B6760" s="7"/>
      <c r="C6760" s="1"/>
      <c r="D6760" s="2"/>
      <c r="E6760"/>
      <c r="F6760"/>
      <c r="G6760"/>
      <c r="H6760"/>
      <c r="I6760"/>
      <c r="J6760"/>
      <c r="K6760"/>
      <c r="L6760"/>
      <c r="M6760"/>
      <c r="N6760"/>
      <c r="O6760"/>
      <c r="P6760"/>
      <c r="Q6760"/>
      <c r="R6760"/>
      <c r="S6760"/>
      <c r="T6760"/>
      <c r="U6760"/>
      <c r="V6760"/>
      <c r="W6760"/>
      <c r="X6760"/>
      <c r="Y6760"/>
      <c r="Z6760"/>
      <c r="AA6760"/>
      <c r="AB6760"/>
      <c r="AC6760"/>
      <c r="AD6760"/>
      <c r="AE6760"/>
      <c r="AF6760"/>
      <c r="AG6760"/>
      <c r="AH6760"/>
      <c r="AI6760"/>
      <c r="AJ6760"/>
      <c r="AK6760"/>
      <c r="AL6760"/>
      <c r="AM6760"/>
      <c r="AN6760"/>
      <c r="AO6760"/>
      <c r="AP6760"/>
      <c r="AQ6760"/>
      <c r="AR6760"/>
      <c r="AS6760"/>
      <c r="AT6760"/>
      <c r="AU6760"/>
      <c r="AV6760"/>
      <c r="AW6760"/>
      <c r="AX6760"/>
      <c r="AY6760"/>
      <c r="AZ6760"/>
      <c r="BA6760"/>
      <c r="BB6760"/>
      <c r="BC6760"/>
      <c r="BD6760"/>
      <c r="BE6760"/>
      <c r="BF6760"/>
      <c r="BG6760"/>
      <c r="BH6760"/>
      <c r="BI6760"/>
      <c r="BJ6760"/>
      <c r="BK6760"/>
      <c r="BL6760"/>
      <c r="BM6760"/>
      <c r="BN6760"/>
      <c r="BO6760"/>
      <c r="BP6760"/>
      <c r="BQ6760"/>
      <c r="BR6760"/>
      <c r="BS6760"/>
      <c r="BT6760"/>
      <c r="BU6760"/>
      <c r="BV6760"/>
      <c r="BW6760"/>
      <c r="BX6760"/>
      <c r="BY6760"/>
      <c r="BZ6760"/>
      <c r="CA6760"/>
      <c r="CB6760"/>
      <c r="CC6760"/>
      <c r="CD6760"/>
      <c r="CE6760"/>
      <c r="CF6760"/>
      <c r="CG6760"/>
      <c r="CH6760"/>
      <c r="CI6760"/>
      <c r="CJ6760"/>
      <c r="CK6760"/>
      <c r="CL6760"/>
      <c r="CM6760"/>
      <c r="CN6760"/>
      <c r="CO6760"/>
      <c r="CP6760"/>
      <c r="CQ6760"/>
      <c r="CR6760"/>
      <c r="CS6760"/>
      <c r="CT6760"/>
      <c r="CU6760"/>
      <c r="CV6760"/>
      <c r="CW6760"/>
      <c r="CX6760"/>
      <c r="CY6760"/>
      <c r="CZ6760"/>
      <c r="DA6760"/>
      <c r="DB6760"/>
      <c r="DC6760"/>
      <c r="DD6760"/>
      <c r="DE6760"/>
      <c r="DF6760"/>
      <c r="DG6760"/>
      <c r="DH6760"/>
      <c r="DI6760"/>
      <c r="DJ6760"/>
      <c r="DK6760"/>
      <c r="DL6760"/>
      <c r="DM6760"/>
      <c r="DN6760"/>
      <c r="DO6760"/>
      <c r="DP6760"/>
      <c r="DQ6760"/>
      <c r="DR6760"/>
      <c r="DS6760"/>
      <c r="DT6760"/>
      <c r="DU6760"/>
      <c r="DV6760"/>
      <c r="DW6760"/>
      <c r="DX6760"/>
      <c r="DY6760"/>
      <c r="DZ6760"/>
      <c r="EA6760"/>
      <c r="EB6760"/>
      <c r="EC6760"/>
      <c r="ED6760"/>
      <c r="EE6760"/>
      <c r="EF6760"/>
      <c r="EG6760"/>
      <c r="EH6760"/>
      <c r="EI6760"/>
      <c r="EJ6760"/>
      <c r="EK6760"/>
      <c r="EL6760"/>
      <c r="EM6760"/>
      <c r="EN6760"/>
      <c r="EO6760"/>
      <c r="EP6760"/>
      <c r="EQ6760"/>
      <c r="ER6760"/>
      <c r="ES6760"/>
      <c r="ET6760"/>
      <c r="EU6760"/>
      <c r="EV6760"/>
      <c r="EW6760"/>
      <c r="EX6760"/>
      <c r="EY6760"/>
      <c r="EZ6760"/>
      <c r="FA6760"/>
      <c r="FB6760"/>
      <c r="FC6760"/>
      <c r="FD6760"/>
      <c r="FE6760"/>
      <c r="FF6760"/>
      <c r="FG6760"/>
      <c r="FH6760"/>
      <c r="FI6760"/>
      <c r="FJ6760"/>
      <c r="FK6760"/>
      <c r="FL6760"/>
      <c r="FM6760"/>
      <c r="FN6760"/>
      <c r="FO6760"/>
      <c r="FP6760"/>
      <c r="FQ6760"/>
      <c r="FR6760"/>
      <c r="FS6760"/>
      <c r="FT6760"/>
      <c r="FU6760"/>
      <c r="FV6760"/>
      <c r="FW6760"/>
      <c r="FX6760"/>
      <c r="FY6760"/>
      <c r="FZ6760"/>
      <c r="GA6760"/>
      <c r="GB6760"/>
      <c r="GC6760"/>
      <c r="GD6760"/>
      <c r="GE6760"/>
      <c r="GF6760"/>
      <c r="GG6760"/>
      <c r="GH6760"/>
      <c r="GI6760"/>
      <c r="GJ6760"/>
      <c r="GK6760"/>
      <c r="GL6760"/>
      <c r="GM6760"/>
      <c r="GN6760"/>
      <c r="GO6760"/>
      <c r="GP6760"/>
      <c r="GQ6760"/>
      <c r="GR6760"/>
      <c r="GS6760"/>
      <c r="GT6760"/>
      <c r="GU6760"/>
      <c r="GV6760"/>
      <c r="GW6760"/>
      <c r="GX6760"/>
      <c r="GY6760"/>
      <c r="GZ6760"/>
      <c r="HA6760"/>
      <c r="HB6760"/>
      <c r="HC6760"/>
      <c r="HD6760"/>
      <c r="HE6760"/>
      <c r="HF6760"/>
      <c r="HG6760"/>
      <c r="HH6760"/>
      <c r="HI6760"/>
      <c r="HJ6760"/>
      <c r="HK6760"/>
      <c r="HL6760"/>
      <c r="HM6760"/>
      <c r="HN6760"/>
      <c r="HO6760"/>
      <c r="HP6760"/>
      <c r="HQ6760"/>
      <c r="HR6760"/>
      <c r="HS6760"/>
      <c r="HT6760"/>
      <c r="HU6760"/>
      <c r="HV6760"/>
      <c r="HW6760"/>
      <c r="HX6760"/>
      <c r="HY6760"/>
      <c r="HZ6760"/>
      <c r="IA6760"/>
      <c r="IB6760"/>
      <c r="IC6760"/>
      <c r="ID6760"/>
      <c r="IE6760"/>
      <c r="IF6760"/>
      <c r="IG6760"/>
      <c r="IH6760"/>
      <c r="II6760"/>
      <c r="IJ6760"/>
      <c r="IK6760"/>
      <c r="IL6760"/>
      <c r="IM6760"/>
      <c r="IN6760"/>
      <c r="IO6760"/>
      <c r="IP6760"/>
      <c r="IQ6760"/>
      <c r="IR6760"/>
      <c r="IS6760"/>
      <c r="IT6760"/>
      <c r="IU6760"/>
      <c r="IV6760"/>
      <c r="IW6760"/>
      <c r="IX6760"/>
      <c r="IY6760"/>
      <c r="IZ6760"/>
      <c r="JA6760"/>
      <c r="JB6760"/>
      <c r="JC6760"/>
      <c r="JD6760"/>
      <c r="JE6760"/>
      <c r="JF6760"/>
      <c r="JG6760"/>
      <c r="JH6760"/>
      <c r="JI6760"/>
      <c r="JJ6760"/>
      <c r="JK6760"/>
      <c r="JL6760"/>
      <c r="JM6760"/>
      <c r="JN6760"/>
      <c r="JO6760"/>
      <c r="JP6760"/>
      <c r="JQ6760"/>
      <c r="JR6760"/>
      <c r="JS6760"/>
      <c r="JT6760"/>
      <c r="JU6760"/>
      <c r="JV6760"/>
      <c r="JW6760"/>
      <c r="JX6760"/>
      <c r="JY6760"/>
      <c r="JZ6760"/>
      <c r="KA6760"/>
      <c r="KB6760"/>
      <c r="KC6760"/>
      <c r="KD6760"/>
      <c r="KE6760"/>
      <c r="KF6760"/>
      <c r="KG6760"/>
      <c r="KH6760"/>
      <c r="KI6760"/>
      <c r="KJ6760"/>
      <c r="KK6760"/>
      <c r="KL6760"/>
      <c r="KM6760"/>
      <c r="KN6760"/>
      <c r="KO6760"/>
      <c r="KP6760"/>
      <c r="KQ6760"/>
      <c r="KR6760"/>
      <c r="KS6760"/>
      <c r="KT6760"/>
      <c r="KU6760"/>
      <c r="KV6760"/>
      <c r="KW6760"/>
      <c r="KX6760"/>
      <c r="KY6760"/>
      <c r="KZ6760"/>
      <c r="LA6760"/>
      <c r="LB6760"/>
      <c r="LC6760"/>
      <c r="LD6760"/>
      <c r="LE6760"/>
      <c r="LF6760"/>
      <c r="LG6760"/>
      <c r="LH6760"/>
      <c r="LI6760"/>
      <c r="LJ6760"/>
      <c r="LK6760"/>
      <c r="LL6760"/>
      <c r="LM6760"/>
      <c r="LN6760"/>
      <c r="LO6760"/>
      <c r="LP6760"/>
      <c r="LQ6760"/>
      <c r="LR6760"/>
      <c r="LS6760"/>
      <c r="LT6760"/>
      <c r="LU6760"/>
      <c r="LV6760"/>
      <c r="LW6760"/>
      <c r="LX6760"/>
      <c r="LY6760"/>
      <c r="LZ6760"/>
      <c r="MA6760"/>
      <c r="MB6760"/>
      <c r="MC6760"/>
      <c r="MD6760"/>
      <c r="ME6760"/>
      <c r="MF6760"/>
      <c r="MG6760"/>
      <c r="MH6760"/>
      <c r="MI6760"/>
      <c r="MJ6760"/>
      <c r="MK6760"/>
      <c r="ML6760"/>
      <c r="MM6760"/>
      <c r="MN6760"/>
      <c r="MO6760"/>
      <c r="MP6760"/>
      <c r="MQ6760"/>
      <c r="MR6760"/>
      <c r="MS6760"/>
      <c r="MT6760"/>
      <c r="MU6760"/>
      <c r="MV6760"/>
      <c r="MW6760"/>
      <c r="MX6760"/>
      <c r="MY6760"/>
      <c r="MZ6760"/>
      <c r="NA6760"/>
      <c r="NB6760"/>
      <c r="NC6760"/>
      <c r="ND6760"/>
      <c r="NE6760"/>
      <c r="NF6760"/>
      <c r="NG6760"/>
      <c r="NH6760"/>
      <c r="NI6760"/>
      <c r="NJ6760"/>
      <c r="NK6760"/>
      <c r="NL6760"/>
      <c r="NM6760"/>
      <c r="NN6760"/>
      <c r="NO6760"/>
      <c r="NP6760"/>
      <c r="NQ6760"/>
      <c r="NR6760"/>
      <c r="NS6760"/>
      <c r="NT6760"/>
      <c r="NU6760"/>
      <c r="NV6760"/>
      <c r="NW6760"/>
      <c r="NX6760"/>
      <c r="NY6760"/>
      <c r="NZ6760"/>
      <c r="OA6760"/>
      <c r="OB6760"/>
      <c r="OC6760"/>
      <c r="OD6760"/>
      <c r="OE6760"/>
      <c r="OF6760"/>
      <c r="OG6760"/>
      <c r="OH6760"/>
      <c r="OI6760"/>
      <c r="OJ6760"/>
      <c r="OK6760"/>
      <c r="OL6760"/>
      <c r="OM6760"/>
      <c r="ON6760"/>
      <c r="OO6760"/>
      <c r="OP6760"/>
      <c r="OQ6760"/>
      <c r="OR6760"/>
      <c r="OS6760"/>
      <c r="OT6760"/>
      <c r="OU6760"/>
      <c r="OV6760"/>
      <c r="OW6760"/>
      <c r="OX6760"/>
      <c r="OY6760"/>
      <c r="OZ6760"/>
      <c r="PA6760"/>
      <c r="PB6760"/>
      <c r="PC6760"/>
      <c r="PD6760"/>
      <c r="PE6760"/>
      <c r="PF6760"/>
      <c r="PG6760"/>
      <c r="PH6760"/>
      <c r="PI6760"/>
      <c r="PJ6760"/>
      <c r="PK6760"/>
      <c r="PL6760"/>
      <c r="PM6760"/>
      <c r="PN6760"/>
      <c r="PO6760"/>
      <c r="PP6760"/>
      <c r="PQ6760"/>
      <c r="PR6760"/>
      <c r="PS6760"/>
      <c r="PT6760"/>
      <c r="PU6760"/>
      <c r="PV6760"/>
      <c r="PW6760"/>
      <c r="PX6760"/>
      <c r="PY6760"/>
      <c r="PZ6760"/>
      <c r="QA6760"/>
      <c r="QB6760"/>
      <c r="QC6760"/>
      <c r="QD6760"/>
      <c r="QE6760"/>
      <c r="QF6760"/>
      <c r="QG6760"/>
      <c r="QH6760"/>
      <c r="QI6760"/>
      <c r="QJ6760"/>
      <c r="QK6760"/>
      <c r="QL6760"/>
      <c r="QM6760"/>
      <c r="QN6760"/>
      <c r="QO6760"/>
      <c r="QP6760"/>
      <c r="QQ6760"/>
      <c r="QR6760"/>
      <c r="QS6760"/>
      <c r="QT6760"/>
      <c r="QU6760"/>
      <c r="QV6760"/>
      <c r="QW6760"/>
      <c r="QX6760"/>
      <c r="QY6760"/>
      <c r="QZ6760"/>
      <c r="RA6760"/>
      <c r="RB6760"/>
      <c r="RC6760"/>
      <c r="RD6760"/>
      <c r="RE6760"/>
      <c r="RF6760"/>
      <c r="RG6760"/>
      <c r="RH6760"/>
      <c r="RI6760"/>
      <c r="RJ6760"/>
      <c r="RK6760"/>
      <c r="RL6760"/>
      <c r="RM6760"/>
      <c r="RN6760"/>
      <c r="RO6760"/>
      <c r="RP6760"/>
      <c r="RQ6760"/>
      <c r="RR6760"/>
      <c r="RS6760"/>
      <c r="RT6760"/>
      <c r="RU6760"/>
      <c r="RV6760"/>
      <c r="RW6760"/>
      <c r="RX6760"/>
      <c r="RY6760"/>
      <c r="RZ6760"/>
      <c r="SA6760"/>
      <c r="SB6760"/>
      <c r="SC6760"/>
      <c r="SD6760"/>
      <c r="SE6760"/>
      <c r="SF6760"/>
      <c r="SG6760"/>
      <c r="SH6760"/>
      <c r="SI6760"/>
      <c r="SJ6760"/>
      <c r="SK6760"/>
      <c r="SL6760"/>
      <c r="SM6760"/>
      <c r="SN6760"/>
      <c r="SO6760"/>
      <c r="SP6760"/>
      <c r="SQ6760"/>
      <c r="SR6760"/>
      <c r="SS6760"/>
      <c r="ST6760"/>
      <c r="SU6760"/>
      <c r="SV6760"/>
      <c r="SW6760"/>
      <c r="SX6760"/>
      <c r="SY6760"/>
      <c r="SZ6760"/>
      <c r="TA6760"/>
      <c r="TB6760"/>
      <c r="TC6760"/>
      <c r="TD6760"/>
      <c r="TE6760"/>
      <c r="TF6760"/>
      <c r="TG6760"/>
      <c r="TH6760"/>
      <c r="TI6760"/>
      <c r="TJ6760"/>
      <c r="TK6760"/>
      <c r="TL6760"/>
      <c r="TM6760"/>
      <c r="TN6760"/>
      <c r="TO6760"/>
      <c r="TP6760"/>
      <c r="TQ6760"/>
      <c r="TR6760"/>
      <c r="TS6760"/>
      <c r="TT6760"/>
      <c r="TU6760"/>
      <c r="TV6760"/>
      <c r="TW6760"/>
      <c r="TX6760"/>
      <c r="TY6760"/>
      <c r="TZ6760"/>
      <c r="UA6760"/>
      <c r="UB6760"/>
      <c r="UC6760"/>
      <c r="UD6760"/>
      <c r="UE6760"/>
      <c r="UF6760"/>
      <c r="UG6760"/>
      <c r="UH6760"/>
      <c r="UI6760"/>
      <c r="UJ6760"/>
      <c r="UK6760"/>
      <c r="UL6760"/>
      <c r="UM6760"/>
      <c r="UN6760"/>
      <c r="UO6760"/>
      <c r="UP6760"/>
      <c r="UQ6760"/>
      <c r="UR6760"/>
      <c r="US6760"/>
      <c r="UT6760"/>
      <c r="UU6760"/>
      <c r="UV6760"/>
      <c r="UW6760"/>
      <c r="UX6760"/>
      <c r="UY6760"/>
      <c r="UZ6760"/>
      <c r="VA6760"/>
      <c r="VB6760"/>
      <c r="VC6760"/>
      <c r="VD6760"/>
      <c r="VE6760"/>
      <c r="VF6760"/>
      <c r="VG6760"/>
      <c r="VH6760"/>
      <c r="VI6760"/>
      <c r="VJ6760"/>
      <c r="VK6760"/>
      <c r="VL6760"/>
      <c r="VM6760"/>
      <c r="VN6760"/>
      <c r="VO6760"/>
      <c r="VP6760"/>
      <c r="VQ6760"/>
      <c r="VR6760"/>
      <c r="VS6760"/>
      <c r="VT6760"/>
      <c r="VU6760"/>
      <c r="VV6760"/>
      <c r="VW6760"/>
      <c r="VX6760"/>
      <c r="VY6760"/>
      <c r="VZ6760"/>
      <c r="WA6760"/>
      <c r="WB6760"/>
      <c r="WC6760"/>
      <c r="WD6760"/>
      <c r="WE6760"/>
      <c r="WF6760"/>
      <c r="WG6760"/>
      <c r="WH6760"/>
      <c r="WI6760"/>
      <c r="WJ6760"/>
      <c r="WK6760"/>
      <c r="WL6760"/>
      <c r="WM6760"/>
      <c r="WN6760"/>
      <c r="WO6760"/>
      <c r="WP6760"/>
      <c r="WQ6760"/>
      <c r="WR6760"/>
      <c r="WS6760"/>
      <c r="WT6760"/>
      <c r="WU6760"/>
      <c r="WV6760"/>
      <c r="WW6760"/>
      <c r="WX6760"/>
      <c r="WY6760"/>
      <c r="WZ6760"/>
      <c r="XA6760"/>
      <c r="XB6760"/>
      <c r="XC6760"/>
      <c r="XD6760"/>
      <c r="XE6760"/>
      <c r="XF6760"/>
      <c r="XG6760"/>
      <c r="XH6760"/>
      <c r="XI6760"/>
      <c r="XJ6760"/>
      <c r="XK6760"/>
      <c r="XL6760"/>
      <c r="XM6760"/>
      <c r="XN6760"/>
      <c r="XO6760"/>
      <c r="XP6760"/>
      <c r="XQ6760"/>
      <c r="XR6760"/>
      <c r="XS6760"/>
      <c r="XT6760"/>
      <c r="XU6760"/>
      <c r="XV6760"/>
      <c r="XW6760"/>
      <c r="XX6760"/>
      <c r="XY6760"/>
      <c r="XZ6760"/>
      <c r="YA6760"/>
      <c r="YB6760"/>
      <c r="YC6760"/>
      <c r="YD6760"/>
      <c r="YE6760"/>
      <c r="YF6760"/>
      <c r="YG6760"/>
      <c r="YH6760"/>
      <c r="YI6760"/>
      <c r="YJ6760"/>
      <c r="YK6760"/>
      <c r="YL6760"/>
      <c r="YM6760"/>
      <c r="YN6760"/>
      <c r="YO6760"/>
      <c r="YP6760"/>
      <c r="YQ6760"/>
      <c r="YR6760"/>
      <c r="YS6760"/>
      <c r="YT6760"/>
      <c r="YU6760"/>
      <c r="YV6760"/>
      <c r="YW6760"/>
      <c r="YX6760"/>
      <c r="YY6760"/>
      <c r="YZ6760"/>
      <c r="ZA6760"/>
      <c r="ZB6760"/>
      <c r="ZC6760"/>
      <c r="ZD6760"/>
      <c r="ZE6760"/>
      <c r="ZF6760"/>
      <c r="ZG6760"/>
      <c r="ZH6760"/>
      <c r="ZI6760"/>
      <c r="ZJ6760"/>
      <c r="ZK6760"/>
      <c r="ZL6760"/>
      <c r="ZM6760"/>
      <c r="ZN6760"/>
      <c r="ZO6760"/>
      <c r="ZP6760"/>
      <c r="ZQ6760"/>
      <c r="ZR6760"/>
      <c r="ZS6760"/>
      <c r="ZT6760"/>
      <c r="ZU6760"/>
      <c r="ZV6760"/>
      <c r="ZW6760"/>
      <c r="ZX6760"/>
      <c r="ZY6760"/>
      <c r="ZZ6760"/>
      <c r="AAA6760"/>
      <c r="AAB6760"/>
      <c r="AAC6760"/>
      <c r="AAD6760"/>
      <c r="AAE6760"/>
      <c r="AAF6760"/>
      <c r="AAG6760"/>
      <c r="AAH6760"/>
      <c r="AAI6760"/>
      <c r="AAJ6760"/>
      <c r="AAK6760"/>
      <c r="AAL6760"/>
      <c r="AAM6760"/>
      <c r="AAN6760"/>
      <c r="AAO6760"/>
      <c r="AAP6760"/>
      <c r="AAQ6760"/>
      <c r="AAR6760"/>
      <c r="AAS6760"/>
      <c r="AAT6760"/>
      <c r="AAU6760"/>
      <c r="AAV6760"/>
      <c r="AAW6760"/>
      <c r="AAX6760"/>
      <c r="AAY6760"/>
      <c r="AAZ6760"/>
      <c r="ABA6760"/>
      <c r="ABB6760"/>
      <c r="ABC6760"/>
      <c r="ABD6760"/>
      <c r="ABE6760"/>
      <c r="ABF6760"/>
      <c r="ABG6760"/>
      <c r="ABH6760"/>
      <c r="ABI6760"/>
      <c r="ABJ6760"/>
      <c r="ABK6760"/>
      <c r="ABL6760"/>
      <c r="ABM6760"/>
      <c r="ABN6760"/>
      <c r="ABO6760"/>
      <c r="ABP6760"/>
      <c r="ABQ6760"/>
      <c r="ABR6760"/>
      <c r="ABS6760"/>
      <c r="ABT6760"/>
      <c r="ABU6760"/>
      <c r="ABV6760"/>
      <c r="ABW6760"/>
      <c r="ABX6760"/>
      <c r="ABY6760"/>
      <c r="ABZ6760"/>
      <c r="ACA6760"/>
      <c r="ACB6760"/>
      <c r="ACC6760"/>
      <c r="ACD6760"/>
      <c r="ACE6760"/>
      <c r="ACF6760"/>
      <c r="ACG6760"/>
      <c r="ACH6760"/>
      <c r="ACI6760"/>
      <c r="ACJ6760"/>
      <c r="ACK6760"/>
      <c r="ACL6760"/>
      <c r="ACM6760"/>
      <c r="ACN6760"/>
      <c r="ACO6760"/>
      <c r="ACP6760"/>
      <c r="ACQ6760"/>
      <c r="ACR6760"/>
      <c r="ACS6760"/>
      <c r="ACT6760"/>
      <c r="ACU6760"/>
      <c r="ACV6760"/>
      <c r="ACW6760"/>
      <c r="ACX6760"/>
      <c r="ACY6760"/>
      <c r="ACZ6760"/>
      <c r="ADA6760"/>
      <c r="ADB6760"/>
      <c r="ADC6760"/>
      <c r="ADD6760"/>
      <c r="ADE6760"/>
      <c r="ADF6760"/>
      <c r="ADG6760"/>
      <c r="ADH6760"/>
      <c r="ADI6760"/>
      <c r="ADJ6760"/>
      <c r="ADK6760"/>
      <c r="ADL6760"/>
      <c r="ADM6760"/>
      <c r="ADN6760"/>
      <c r="ADO6760"/>
      <c r="ADP6760"/>
      <c r="ADQ6760"/>
      <c r="ADR6760"/>
      <c r="ADS6760"/>
      <c r="ADT6760"/>
      <c r="ADU6760"/>
      <c r="ADV6760"/>
      <c r="ADW6760"/>
      <c r="ADX6760"/>
      <c r="ADY6760"/>
      <c r="ADZ6760"/>
      <c r="AEA6760"/>
      <c r="AEB6760"/>
      <c r="AEC6760"/>
      <c r="AED6760"/>
      <c r="AEE6760"/>
      <c r="AEF6760"/>
      <c r="AEG6760"/>
      <c r="AEH6760"/>
      <c r="AEI6760"/>
      <c r="AEJ6760"/>
      <c r="AEK6760"/>
      <c r="AEL6760"/>
      <c r="AEM6760"/>
      <c r="AEN6760"/>
      <c r="AEO6760"/>
      <c r="AEP6760"/>
      <c r="AEQ6760"/>
      <c r="AER6760"/>
      <c r="AES6760"/>
      <c r="AET6760"/>
      <c r="AEU6760"/>
      <c r="AEV6760"/>
      <c r="AEW6760"/>
      <c r="AEX6760"/>
      <c r="AEY6760"/>
      <c r="AEZ6760"/>
      <c r="AFA6760"/>
      <c r="AFB6760"/>
      <c r="AFC6760"/>
      <c r="AFD6760"/>
      <c r="AFE6760"/>
      <c r="AFF6760"/>
      <c r="AFG6760"/>
      <c r="AFH6760"/>
      <c r="AFI6760"/>
      <c r="AFJ6760"/>
      <c r="AFK6760"/>
      <c r="AFL6760"/>
      <c r="AFM6760"/>
      <c r="AFN6760"/>
      <c r="AFO6760"/>
      <c r="AFP6760"/>
      <c r="AFQ6760"/>
      <c r="AFR6760"/>
      <c r="AFS6760"/>
      <c r="AFT6760"/>
      <c r="AFU6760"/>
      <c r="AFV6760"/>
      <c r="AFW6760"/>
      <c r="AFX6760"/>
      <c r="AFY6760"/>
      <c r="AFZ6760"/>
      <c r="AGA6760"/>
      <c r="AGB6760"/>
      <c r="AGC6760"/>
      <c r="AGD6760"/>
      <c r="AGE6760"/>
      <c r="AGF6760"/>
      <c r="AGG6760"/>
      <c r="AGH6760"/>
      <c r="AGI6760"/>
      <c r="AGJ6760"/>
      <c r="AGK6760"/>
      <c r="AGL6760"/>
      <c r="AGM6760"/>
      <c r="AGN6760"/>
      <c r="AGO6760"/>
      <c r="AGP6760"/>
      <c r="AGQ6760"/>
      <c r="AGR6760"/>
      <c r="AGS6760"/>
      <c r="AGT6760"/>
      <c r="AGU6760"/>
      <c r="AGV6760"/>
      <c r="AGW6760"/>
      <c r="AGX6760"/>
      <c r="AGY6760"/>
      <c r="AGZ6760"/>
      <c r="AHA6760"/>
      <c r="AHB6760"/>
      <c r="AHC6760"/>
      <c r="AHD6760"/>
      <c r="AHE6760"/>
      <c r="AHF6760"/>
      <c r="AHG6760"/>
      <c r="AHH6760"/>
      <c r="AHI6760"/>
      <c r="AHJ6760"/>
      <c r="AHK6760"/>
      <c r="AHL6760"/>
      <c r="AHM6760"/>
      <c r="AHN6760"/>
      <c r="AHO6760"/>
      <c r="AHP6760"/>
      <c r="AHQ6760"/>
      <c r="AHR6760"/>
      <c r="AHS6760"/>
      <c r="AHT6760"/>
      <c r="AHU6760"/>
      <c r="AHV6760"/>
      <c r="AHW6760"/>
      <c r="AHX6760"/>
      <c r="AHY6760"/>
      <c r="AHZ6760"/>
      <c r="AIA6760"/>
      <c r="AIB6760"/>
      <c r="AIC6760"/>
      <c r="AID6760"/>
      <c r="AIE6760"/>
      <c r="AIF6760"/>
      <c r="AIG6760"/>
      <c r="AIH6760"/>
      <c r="AII6760"/>
      <c r="AIJ6760"/>
      <c r="AIK6760"/>
      <c r="AIL6760"/>
      <c r="AIM6760"/>
      <c r="AIN6760"/>
      <c r="AIO6760"/>
      <c r="AIP6760"/>
      <c r="AIQ6760"/>
      <c r="AIR6760"/>
      <c r="AIS6760"/>
      <c r="AIT6760"/>
      <c r="AIU6760"/>
      <c r="AIV6760"/>
      <c r="AIW6760"/>
      <c r="AIX6760"/>
      <c r="AIY6760"/>
      <c r="AIZ6760"/>
      <c r="AJA6760"/>
      <c r="AJB6760"/>
      <c r="AJC6760"/>
      <c r="AJD6760"/>
      <c r="AJE6760"/>
      <c r="AJF6760"/>
      <c r="AJG6760"/>
      <c r="AJH6760"/>
      <c r="AJI6760"/>
      <c r="AJJ6760"/>
      <c r="AJK6760"/>
      <c r="AJL6760"/>
      <c r="AJM6760"/>
      <c r="AJN6760"/>
      <c r="AJO6760"/>
      <c r="AJP6760"/>
      <c r="AJQ6760"/>
      <c r="AJR6760"/>
      <c r="AJS6760"/>
      <c r="AJT6760"/>
      <c r="AJU6760"/>
      <c r="AJV6760"/>
      <c r="AJW6760"/>
      <c r="AJX6760"/>
      <c r="AJY6760"/>
      <c r="AJZ6760"/>
      <c r="AKA6760"/>
      <c r="AKB6760"/>
      <c r="AKC6760"/>
      <c r="AKD6760"/>
      <c r="AKE6760"/>
      <c r="AKF6760"/>
      <c r="AKG6760"/>
      <c r="AKH6760"/>
      <c r="AKI6760"/>
      <c r="AKJ6760"/>
      <c r="AKK6760"/>
      <c r="AKL6760"/>
      <c r="AKM6760"/>
      <c r="AKN6760"/>
      <c r="AKO6760"/>
      <c r="AKP6760"/>
      <c r="AKQ6760"/>
      <c r="AKR6760"/>
      <c r="AKS6760"/>
      <c r="AKT6760"/>
      <c r="AKU6760"/>
      <c r="AKV6760"/>
      <c r="AKW6760"/>
      <c r="AKX6760"/>
      <c r="AKY6760"/>
      <c r="AKZ6760"/>
      <c r="ALA6760"/>
      <c r="ALB6760"/>
      <c r="ALC6760"/>
      <c r="ALD6760"/>
      <c r="ALE6760"/>
      <c r="ALF6760"/>
      <c r="ALG6760"/>
      <c r="ALH6760"/>
      <c r="ALI6760"/>
      <c r="ALJ6760"/>
      <c r="ALK6760"/>
      <c r="ALL6760"/>
      <c r="ALM6760"/>
      <c r="ALN6760"/>
      <c r="ALO6760"/>
      <c r="ALP6760"/>
      <c r="ALQ6760"/>
      <c r="ALR6760"/>
      <c r="ALS6760"/>
      <c r="ALT6760"/>
      <c r="ALU6760"/>
      <c r="ALV6760"/>
      <c r="ALW6760"/>
      <c r="ALX6760"/>
      <c r="ALY6760"/>
      <c r="ALZ6760"/>
      <c r="AMA6760"/>
      <c r="AMB6760"/>
      <c r="AMC6760"/>
      <c r="AMD6760"/>
      <c r="AME6760"/>
      <c r="AMF6760"/>
      <c r="AMG6760"/>
      <c r="AMH6760"/>
      <c r="AMI6760"/>
      <c r="AMJ6760"/>
      <c r="AMK6760"/>
      <c r="AML6760"/>
      <c r="AMM6760"/>
      <c r="AMN6760"/>
      <c r="AMO6760"/>
      <c r="AMP6760"/>
      <c r="AMQ6760"/>
      <c r="AMR6760"/>
      <c r="AMS6760"/>
      <c r="AMT6760"/>
      <c r="AMU6760"/>
      <c r="AMV6760"/>
      <c r="AMW6760"/>
      <c r="AMX6760"/>
      <c r="AMY6760"/>
      <c r="AMZ6760"/>
      <c r="ANA6760"/>
      <c r="ANB6760"/>
      <c r="ANC6760"/>
      <c r="AND6760"/>
      <c r="ANE6760"/>
      <c r="ANF6760"/>
      <c r="ANG6760"/>
      <c r="ANH6760"/>
      <c r="ANI6760"/>
      <c r="ANJ6760"/>
      <c r="ANK6760"/>
      <c r="ANL6760"/>
      <c r="ANM6760"/>
      <c r="ANN6760"/>
      <c r="ANO6760"/>
      <c r="ANP6760"/>
      <c r="ANQ6760"/>
      <c r="ANR6760"/>
      <c r="ANS6760"/>
      <c r="ANT6760"/>
      <c r="ANU6760"/>
      <c r="ANV6760"/>
      <c r="ANW6760"/>
      <c r="ANX6760"/>
      <c r="ANY6760"/>
      <c r="ANZ6760"/>
      <c r="AOA6760"/>
      <c r="AOB6760"/>
      <c r="AOC6760"/>
      <c r="AOD6760"/>
      <c r="AOE6760"/>
      <c r="AOF6760"/>
      <c r="AOG6760"/>
      <c r="AOH6760"/>
      <c r="AOI6760"/>
      <c r="AOJ6760"/>
      <c r="AOK6760"/>
      <c r="AOL6760"/>
      <c r="AOM6760"/>
      <c r="AON6760"/>
      <c r="AOO6760"/>
      <c r="AOP6760"/>
      <c r="AOQ6760"/>
      <c r="AOR6760"/>
      <c r="AOS6760"/>
      <c r="AOT6760"/>
      <c r="AOU6760"/>
      <c r="AOV6760"/>
      <c r="AOW6760"/>
      <c r="AOX6760"/>
      <c r="AOY6760"/>
      <c r="AOZ6760"/>
      <c r="APA6760"/>
      <c r="APB6760"/>
      <c r="APC6760"/>
      <c r="APD6760"/>
      <c r="APE6760"/>
      <c r="APF6760"/>
      <c r="APG6760"/>
      <c r="APH6760"/>
      <c r="API6760"/>
      <c r="APJ6760"/>
      <c r="APK6760"/>
      <c r="APL6760"/>
      <c r="APM6760"/>
      <c r="APN6760"/>
      <c r="APO6760"/>
      <c r="APP6760"/>
      <c r="APQ6760"/>
      <c r="APR6760"/>
      <c r="APS6760"/>
      <c r="APT6760"/>
      <c r="APU6760"/>
      <c r="APV6760"/>
      <c r="APW6760"/>
      <c r="APX6760"/>
      <c r="APY6760"/>
      <c r="APZ6760"/>
      <c r="AQA6760"/>
      <c r="AQB6760"/>
      <c r="AQC6760"/>
      <c r="AQD6760"/>
      <c r="AQE6760"/>
      <c r="AQF6760"/>
      <c r="AQG6760"/>
      <c r="AQH6760"/>
      <c r="AQI6760"/>
      <c r="AQJ6760"/>
      <c r="AQK6760"/>
      <c r="AQL6760"/>
      <c r="AQM6760"/>
      <c r="AQN6760"/>
      <c r="AQO6760"/>
      <c r="AQP6760"/>
      <c r="AQQ6760"/>
      <c r="AQR6760"/>
      <c r="AQS6760"/>
      <c r="AQT6760"/>
      <c r="AQU6760"/>
      <c r="AQV6760"/>
      <c r="AQW6760"/>
      <c r="AQX6760"/>
      <c r="AQY6760"/>
      <c r="AQZ6760"/>
      <c r="ARA6760"/>
      <c r="ARB6760"/>
      <c r="ARC6760"/>
      <c r="ARD6760"/>
      <c r="ARE6760"/>
      <c r="ARF6760"/>
      <c r="ARG6760"/>
      <c r="ARH6760"/>
      <c r="ARI6760"/>
      <c r="ARJ6760"/>
      <c r="ARK6760"/>
      <c r="ARL6760"/>
      <c r="ARM6760"/>
      <c r="ARN6760"/>
      <c r="ARO6760"/>
      <c r="ARP6760"/>
      <c r="ARQ6760"/>
      <c r="ARR6760"/>
      <c r="ARS6760"/>
      <c r="ART6760"/>
      <c r="ARU6760"/>
      <c r="ARV6760"/>
      <c r="ARW6760"/>
      <c r="ARX6760"/>
      <c r="ARY6760"/>
      <c r="ARZ6760"/>
      <c r="ASA6760"/>
      <c r="ASB6760"/>
      <c r="ASC6760"/>
      <c r="ASD6760"/>
      <c r="ASE6760"/>
      <c r="ASF6760"/>
      <c r="ASG6760"/>
      <c r="ASH6760"/>
      <c r="ASI6760"/>
      <c r="ASJ6760"/>
      <c r="ASK6760"/>
      <c r="ASL6760"/>
      <c r="ASM6760"/>
      <c r="ASN6760"/>
      <c r="ASO6760"/>
      <c r="ASP6760"/>
      <c r="ASQ6760"/>
      <c r="ASR6760"/>
      <c r="ASS6760"/>
      <c r="AST6760"/>
      <c r="ASU6760"/>
      <c r="ASV6760"/>
      <c r="ASW6760"/>
      <c r="ASX6760"/>
      <c r="ASY6760"/>
      <c r="ASZ6760"/>
      <c r="ATA6760"/>
      <c r="ATB6760"/>
      <c r="ATC6760"/>
      <c r="ATD6760"/>
      <c r="ATE6760"/>
      <c r="ATF6760"/>
      <c r="ATG6760"/>
      <c r="ATH6760"/>
      <c r="ATI6760"/>
      <c r="ATJ6760"/>
      <c r="ATK6760"/>
      <c r="ATL6760"/>
      <c r="ATM6760"/>
      <c r="ATN6760"/>
      <c r="ATO6760"/>
      <c r="ATP6760"/>
      <c r="ATQ6760"/>
      <c r="ATR6760"/>
      <c r="ATS6760"/>
      <c r="ATT6760"/>
      <c r="ATU6760"/>
      <c r="ATV6760"/>
      <c r="ATW6760"/>
      <c r="ATX6760"/>
      <c r="ATY6760"/>
      <c r="ATZ6760"/>
      <c r="AUA6760"/>
      <c r="AUB6760"/>
      <c r="AUC6760"/>
      <c r="AUD6760"/>
      <c r="AUE6760"/>
      <c r="AUF6760"/>
      <c r="AUG6760"/>
      <c r="AUH6760"/>
      <c r="AUI6760"/>
      <c r="AUJ6760"/>
      <c r="AUK6760"/>
      <c r="AUL6760"/>
      <c r="AUM6760"/>
      <c r="AUN6760"/>
      <c r="AUO6760"/>
      <c r="AUP6760"/>
      <c r="AUQ6760"/>
      <c r="AUR6760"/>
      <c r="AUS6760"/>
      <c r="AUT6760"/>
      <c r="AUU6760"/>
      <c r="AUV6760"/>
      <c r="AUW6760"/>
      <c r="AUX6760"/>
      <c r="AUY6760"/>
      <c r="AUZ6760"/>
      <c r="AVA6760"/>
      <c r="AVB6760"/>
      <c r="AVC6760"/>
      <c r="AVD6760"/>
      <c r="AVE6760"/>
      <c r="AVF6760"/>
      <c r="AVG6760"/>
      <c r="AVH6760"/>
      <c r="AVI6760"/>
      <c r="AVJ6760"/>
      <c r="AVK6760"/>
      <c r="AVL6760"/>
      <c r="AVM6760"/>
      <c r="AVN6760"/>
      <c r="AVO6760"/>
      <c r="AVP6760"/>
      <c r="AVQ6760"/>
      <c r="AVR6760"/>
      <c r="AVS6760"/>
      <c r="AVT6760"/>
      <c r="AVU6760"/>
      <c r="AVV6760"/>
      <c r="AVW6760"/>
      <c r="AVX6760"/>
      <c r="AVY6760"/>
      <c r="AVZ6760"/>
      <c r="AWA6760"/>
      <c r="AWB6760"/>
      <c r="AWC6760"/>
      <c r="AWD6760"/>
      <c r="AWE6760"/>
      <c r="AWF6760"/>
      <c r="AWG6760"/>
      <c r="AWH6760"/>
      <c r="AWI6760"/>
      <c r="AWJ6760"/>
      <c r="AWK6760"/>
      <c r="AWL6760"/>
      <c r="AWM6760"/>
      <c r="AWN6760"/>
    </row>
    <row r="6761" spans="1:1288" s="5" customFormat="1" ht="25" customHeight="1" x14ac:dyDescent="0.15">
      <c r="A6761" s="6"/>
      <c r="B6761" s="7"/>
      <c r="C6761" s="1"/>
      <c r="D6761" s="2"/>
      <c r="E6761"/>
      <c r="F6761"/>
      <c r="G6761"/>
      <c r="H6761"/>
      <c r="I6761"/>
      <c r="J6761"/>
      <c r="K6761"/>
      <c r="L6761"/>
      <c r="M6761"/>
      <c r="N6761"/>
      <c r="O6761"/>
      <c r="P6761"/>
      <c r="Q6761"/>
      <c r="R6761"/>
      <c r="S6761"/>
      <c r="T6761"/>
      <c r="U6761"/>
      <c r="V6761"/>
      <c r="W6761"/>
      <c r="X6761"/>
      <c r="Y6761"/>
      <c r="Z6761"/>
      <c r="AA6761"/>
      <c r="AB6761"/>
      <c r="AC6761"/>
      <c r="AD6761"/>
      <c r="AE6761"/>
      <c r="AF6761"/>
      <c r="AG6761"/>
      <c r="AH6761"/>
      <c r="AI6761"/>
      <c r="AJ6761"/>
      <c r="AK6761"/>
      <c r="AL6761"/>
      <c r="AM6761"/>
      <c r="AN6761"/>
      <c r="AO6761"/>
      <c r="AP6761"/>
      <c r="AQ6761"/>
      <c r="AR6761"/>
      <c r="AS6761"/>
      <c r="AT6761"/>
      <c r="AU6761"/>
      <c r="AV6761"/>
      <c r="AW6761"/>
      <c r="AX6761"/>
      <c r="AY6761"/>
      <c r="AZ6761"/>
      <c r="BA6761"/>
      <c r="BB6761"/>
      <c r="BC6761"/>
      <c r="BD6761"/>
      <c r="BE6761"/>
      <c r="BF6761"/>
      <c r="BG6761"/>
      <c r="BH6761"/>
      <c r="BI6761"/>
      <c r="BJ6761"/>
      <c r="BK6761"/>
      <c r="BL6761"/>
      <c r="BM6761"/>
      <c r="BN6761"/>
      <c r="BO6761"/>
      <c r="BP6761"/>
      <c r="BQ6761"/>
      <c r="BR6761"/>
      <c r="BS6761"/>
      <c r="BT6761"/>
      <c r="BU6761"/>
      <c r="BV6761"/>
      <c r="BW6761"/>
      <c r="BX6761"/>
      <c r="BY6761"/>
      <c r="BZ6761"/>
      <c r="CA6761"/>
      <c r="CB6761"/>
      <c r="CC6761"/>
      <c r="CD6761"/>
      <c r="CE6761"/>
      <c r="CF6761"/>
      <c r="CG6761"/>
      <c r="CH6761"/>
      <c r="CI6761"/>
      <c r="CJ6761"/>
      <c r="CK6761"/>
      <c r="CL6761"/>
      <c r="CM6761"/>
      <c r="CN6761"/>
      <c r="CO6761"/>
      <c r="CP6761"/>
      <c r="CQ6761"/>
      <c r="CR6761"/>
      <c r="CS6761"/>
      <c r="CT6761"/>
      <c r="CU6761"/>
      <c r="CV6761"/>
      <c r="CW6761"/>
      <c r="CX6761"/>
      <c r="CY6761"/>
      <c r="CZ6761"/>
      <c r="DA6761"/>
      <c r="DB6761"/>
      <c r="DC6761"/>
      <c r="DD6761"/>
      <c r="DE6761"/>
      <c r="DF6761"/>
      <c r="DG6761"/>
      <c r="DH6761"/>
      <c r="DI6761"/>
      <c r="DJ6761"/>
      <c r="DK6761"/>
      <c r="DL6761"/>
      <c r="DM6761"/>
      <c r="DN6761"/>
      <c r="DO6761"/>
      <c r="DP6761"/>
      <c r="DQ6761"/>
      <c r="DR6761"/>
      <c r="DS6761"/>
      <c r="DT6761"/>
      <c r="DU6761"/>
      <c r="DV6761"/>
      <c r="DW6761"/>
      <c r="DX6761"/>
      <c r="DY6761"/>
      <c r="DZ6761"/>
      <c r="EA6761"/>
      <c r="EB6761"/>
      <c r="EC6761"/>
      <c r="ED6761"/>
      <c r="EE6761"/>
      <c r="EF6761"/>
      <c r="EG6761"/>
      <c r="EH6761"/>
      <c r="EI6761"/>
      <c r="EJ6761"/>
      <c r="EK6761"/>
      <c r="EL6761"/>
      <c r="EM6761"/>
      <c r="EN6761"/>
      <c r="EO6761"/>
      <c r="EP6761"/>
      <c r="EQ6761"/>
      <c r="ER6761"/>
      <c r="ES6761"/>
      <c r="ET6761"/>
      <c r="EU6761"/>
      <c r="EV6761"/>
      <c r="EW6761"/>
      <c r="EX6761"/>
      <c r="EY6761"/>
      <c r="EZ6761"/>
      <c r="FA6761"/>
      <c r="FB6761"/>
      <c r="FC6761"/>
      <c r="FD6761"/>
      <c r="FE6761"/>
      <c r="FF6761"/>
      <c r="FG6761"/>
      <c r="FH6761"/>
      <c r="FI6761"/>
      <c r="FJ6761"/>
      <c r="FK6761"/>
      <c r="FL6761"/>
      <c r="FM6761"/>
      <c r="FN6761"/>
      <c r="FO6761"/>
      <c r="FP6761"/>
      <c r="FQ6761"/>
      <c r="FR6761"/>
      <c r="FS6761"/>
      <c r="FT6761"/>
      <c r="FU6761"/>
      <c r="FV6761"/>
      <c r="FW6761"/>
      <c r="FX6761"/>
      <c r="FY6761"/>
      <c r="FZ6761"/>
      <c r="GA6761"/>
      <c r="GB6761"/>
      <c r="GC6761"/>
      <c r="GD6761"/>
      <c r="GE6761"/>
      <c r="GF6761"/>
      <c r="GG6761"/>
      <c r="GH6761"/>
      <c r="GI6761"/>
      <c r="GJ6761"/>
      <c r="GK6761"/>
      <c r="GL6761"/>
      <c r="GM6761"/>
      <c r="GN6761"/>
      <c r="GO6761"/>
      <c r="GP6761"/>
      <c r="GQ6761"/>
      <c r="GR6761"/>
      <c r="GS6761"/>
      <c r="GT6761"/>
      <c r="GU6761"/>
      <c r="GV6761"/>
      <c r="GW6761"/>
      <c r="GX6761"/>
      <c r="GY6761"/>
      <c r="GZ6761"/>
      <c r="HA6761"/>
      <c r="HB6761"/>
      <c r="HC6761"/>
      <c r="HD6761"/>
      <c r="HE6761"/>
      <c r="HF6761"/>
      <c r="HG6761"/>
      <c r="HH6761"/>
      <c r="HI6761"/>
      <c r="HJ6761"/>
      <c r="HK6761"/>
      <c r="HL6761"/>
      <c r="HM6761"/>
      <c r="HN6761"/>
      <c r="HO6761"/>
      <c r="HP6761"/>
      <c r="HQ6761"/>
      <c r="HR6761"/>
      <c r="HS6761"/>
      <c r="HT6761"/>
      <c r="HU6761"/>
      <c r="HV6761"/>
      <c r="HW6761"/>
      <c r="HX6761"/>
      <c r="HY6761"/>
      <c r="HZ6761"/>
      <c r="IA6761"/>
      <c r="IB6761"/>
      <c r="IC6761"/>
      <c r="ID6761"/>
      <c r="IE6761"/>
      <c r="IF6761"/>
      <c r="IG6761"/>
      <c r="IH6761"/>
      <c r="II6761"/>
      <c r="IJ6761"/>
      <c r="IK6761"/>
      <c r="IL6761"/>
      <c r="IM6761"/>
      <c r="IN6761"/>
      <c r="IO6761"/>
      <c r="IP6761"/>
      <c r="IQ6761"/>
      <c r="IR6761"/>
      <c r="IS6761"/>
      <c r="IT6761"/>
      <c r="IU6761"/>
      <c r="IV6761"/>
      <c r="IW6761"/>
      <c r="IX6761"/>
      <c r="IY6761"/>
      <c r="IZ6761"/>
      <c r="JA6761"/>
      <c r="JB6761"/>
      <c r="JC6761"/>
      <c r="JD6761"/>
      <c r="JE6761"/>
      <c r="JF6761"/>
      <c r="JG6761"/>
      <c r="JH6761"/>
      <c r="JI6761"/>
      <c r="JJ6761"/>
      <c r="JK6761"/>
      <c r="JL6761"/>
      <c r="JM6761"/>
      <c r="JN6761"/>
      <c r="JO6761"/>
      <c r="JP6761"/>
      <c r="JQ6761"/>
      <c r="JR6761"/>
      <c r="JS6761"/>
      <c r="JT6761"/>
      <c r="JU6761"/>
      <c r="JV6761"/>
      <c r="JW6761"/>
      <c r="JX6761"/>
      <c r="JY6761"/>
      <c r="JZ6761"/>
      <c r="KA6761"/>
      <c r="KB6761"/>
      <c r="KC6761"/>
      <c r="KD6761"/>
      <c r="KE6761"/>
      <c r="KF6761"/>
      <c r="KG6761"/>
      <c r="KH6761"/>
      <c r="KI6761"/>
      <c r="KJ6761"/>
      <c r="KK6761"/>
      <c r="KL6761"/>
      <c r="KM6761"/>
      <c r="KN6761"/>
      <c r="KO6761"/>
      <c r="KP6761"/>
      <c r="KQ6761"/>
      <c r="KR6761"/>
      <c r="KS6761"/>
      <c r="KT6761"/>
      <c r="KU6761"/>
      <c r="KV6761"/>
      <c r="KW6761"/>
      <c r="KX6761"/>
      <c r="KY6761"/>
      <c r="KZ6761"/>
      <c r="LA6761"/>
      <c r="LB6761"/>
      <c r="LC6761"/>
      <c r="LD6761"/>
      <c r="LE6761"/>
      <c r="LF6761"/>
      <c r="LG6761"/>
      <c r="LH6761"/>
      <c r="LI6761"/>
      <c r="LJ6761"/>
      <c r="LK6761"/>
      <c r="LL6761"/>
      <c r="LM6761"/>
      <c r="LN6761"/>
      <c r="LO6761"/>
      <c r="LP6761"/>
      <c r="LQ6761"/>
      <c r="LR6761"/>
      <c r="LS6761"/>
      <c r="LT6761"/>
      <c r="LU6761"/>
      <c r="LV6761"/>
      <c r="LW6761"/>
      <c r="LX6761"/>
      <c r="LY6761"/>
      <c r="LZ6761"/>
      <c r="MA6761"/>
      <c r="MB6761"/>
      <c r="MC6761"/>
      <c r="MD6761"/>
      <c r="ME6761"/>
      <c r="MF6761"/>
      <c r="MG6761"/>
      <c r="MH6761"/>
      <c r="MI6761"/>
      <c r="MJ6761"/>
      <c r="MK6761"/>
      <c r="ML6761"/>
      <c r="MM6761"/>
      <c r="MN6761"/>
      <c r="MO6761"/>
      <c r="MP6761"/>
      <c r="MQ6761"/>
      <c r="MR6761"/>
      <c r="MS6761"/>
      <c r="MT6761"/>
      <c r="MU6761"/>
      <c r="MV6761"/>
      <c r="MW6761"/>
      <c r="MX6761"/>
      <c r="MY6761"/>
      <c r="MZ6761"/>
      <c r="NA6761"/>
      <c r="NB6761"/>
      <c r="NC6761"/>
      <c r="ND6761"/>
      <c r="NE6761"/>
      <c r="NF6761"/>
      <c r="NG6761"/>
      <c r="NH6761"/>
      <c r="NI6761"/>
      <c r="NJ6761"/>
      <c r="NK6761"/>
      <c r="NL6761"/>
      <c r="NM6761"/>
      <c r="NN6761"/>
      <c r="NO6761"/>
      <c r="NP6761"/>
      <c r="NQ6761"/>
      <c r="NR6761"/>
      <c r="NS6761"/>
      <c r="NT6761"/>
      <c r="NU6761"/>
      <c r="NV6761"/>
      <c r="NW6761"/>
      <c r="NX6761"/>
      <c r="NY6761"/>
      <c r="NZ6761"/>
      <c r="OA6761"/>
      <c r="OB6761"/>
      <c r="OC6761"/>
      <c r="OD6761"/>
      <c r="OE6761"/>
      <c r="OF6761"/>
      <c r="OG6761"/>
      <c r="OH6761"/>
      <c r="OI6761"/>
      <c r="OJ6761"/>
      <c r="OK6761"/>
      <c r="OL6761"/>
      <c r="OM6761"/>
      <c r="ON6761"/>
      <c r="OO6761"/>
      <c r="OP6761"/>
      <c r="OQ6761"/>
      <c r="OR6761"/>
      <c r="OS6761"/>
      <c r="OT6761"/>
      <c r="OU6761"/>
      <c r="OV6761"/>
      <c r="OW6761"/>
      <c r="OX6761"/>
      <c r="OY6761"/>
      <c r="OZ6761"/>
      <c r="PA6761"/>
      <c r="PB6761"/>
      <c r="PC6761"/>
      <c r="PD6761"/>
      <c r="PE6761"/>
      <c r="PF6761"/>
      <c r="PG6761"/>
      <c r="PH6761"/>
      <c r="PI6761"/>
      <c r="PJ6761"/>
      <c r="PK6761"/>
      <c r="PL6761"/>
      <c r="PM6761"/>
      <c r="PN6761"/>
      <c r="PO6761"/>
      <c r="PP6761"/>
      <c r="PQ6761"/>
      <c r="PR6761"/>
      <c r="PS6761"/>
      <c r="PT6761"/>
      <c r="PU6761"/>
      <c r="PV6761"/>
      <c r="PW6761"/>
      <c r="PX6761"/>
      <c r="PY6761"/>
      <c r="PZ6761"/>
      <c r="QA6761"/>
      <c r="QB6761"/>
      <c r="QC6761"/>
      <c r="QD6761"/>
      <c r="QE6761"/>
      <c r="QF6761"/>
      <c r="QG6761"/>
      <c r="QH6761"/>
      <c r="QI6761"/>
      <c r="QJ6761"/>
      <c r="QK6761"/>
      <c r="QL6761"/>
      <c r="QM6761"/>
      <c r="QN6761"/>
      <c r="QO6761"/>
      <c r="QP6761"/>
      <c r="QQ6761"/>
      <c r="QR6761"/>
      <c r="QS6761"/>
      <c r="QT6761"/>
      <c r="QU6761"/>
      <c r="QV6761"/>
      <c r="QW6761"/>
      <c r="QX6761"/>
      <c r="QY6761"/>
      <c r="QZ6761"/>
      <c r="RA6761"/>
      <c r="RB6761"/>
      <c r="RC6761"/>
      <c r="RD6761"/>
      <c r="RE6761"/>
      <c r="RF6761"/>
      <c r="RG6761"/>
      <c r="RH6761"/>
      <c r="RI6761"/>
      <c r="RJ6761"/>
      <c r="RK6761"/>
      <c r="RL6761"/>
      <c r="RM6761"/>
      <c r="RN6761"/>
      <c r="RO6761"/>
      <c r="RP6761"/>
      <c r="RQ6761"/>
      <c r="RR6761"/>
      <c r="RS6761"/>
      <c r="RT6761"/>
      <c r="RU6761"/>
      <c r="RV6761"/>
      <c r="RW6761"/>
      <c r="RX6761"/>
      <c r="RY6761"/>
      <c r="RZ6761"/>
      <c r="SA6761"/>
      <c r="SB6761"/>
      <c r="SC6761"/>
      <c r="SD6761"/>
      <c r="SE6761"/>
      <c r="SF6761"/>
      <c r="SG6761"/>
      <c r="SH6761"/>
      <c r="SI6761"/>
      <c r="SJ6761"/>
      <c r="SK6761"/>
      <c r="SL6761"/>
      <c r="SM6761"/>
      <c r="SN6761"/>
      <c r="SO6761"/>
      <c r="SP6761"/>
      <c r="SQ6761"/>
      <c r="SR6761"/>
      <c r="SS6761"/>
      <c r="ST6761"/>
      <c r="SU6761"/>
      <c r="SV6761"/>
      <c r="SW6761"/>
      <c r="SX6761"/>
      <c r="SY6761"/>
      <c r="SZ6761"/>
      <c r="TA6761"/>
      <c r="TB6761"/>
      <c r="TC6761"/>
      <c r="TD6761"/>
      <c r="TE6761"/>
      <c r="TF6761"/>
      <c r="TG6761"/>
      <c r="TH6761"/>
      <c r="TI6761"/>
      <c r="TJ6761"/>
      <c r="TK6761"/>
      <c r="TL6761"/>
      <c r="TM6761"/>
      <c r="TN6761"/>
      <c r="TO6761"/>
      <c r="TP6761"/>
      <c r="TQ6761"/>
      <c r="TR6761"/>
      <c r="TS6761"/>
      <c r="TT6761"/>
      <c r="TU6761"/>
      <c r="TV6761"/>
      <c r="TW6761"/>
      <c r="TX6761"/>
      <c r="TY6761"/>
      <c r="TZ6761"/>
      <c r="UA6761"/>
      <c r="UB6761"/>
      <c r="UC6761"/>
      <c r="UD6761"/>
      <c r="UE6761"/>
      <c r="UF6761"/>
      <c r="UG6761"/>
      <c r="UH6761"/>
      <c r="UI6761"/>
      <c r="UJ6761"/>
      <c r="UK6761"/>
      <c r="UL6761"/>
      <c r="UM6761"/>
      <c r="UN6761"/>
      <c r="UO6761"/>
      <c r="UP6761"/>
      <c r="UQ6761"/>
      <c r="UR6761"/>
      <c r="US6761"/>
      <c r="UT6761"/>
      <c r="UU6761"/>
      <c r="UV6761"/>
      <c r="UW6761"/>
      <c r="UX6761"/>
      <c r="UY6761"/>
      <c r="UZ6761"/>
      <c r="VA6761"/>
      <c r="VB6761"/>
      <c r="VC6761"/>
      <c r="VD6761"/>
      <c r="VE6761"/>
      <c r="VF6761"/>
      <c r="VG6761"/>
      <c r="VH6761"/>
      <c r="VI6761"/>
      <c r="VJ6761"/>
      <c r="VK6761"/>
      <c r="VL6761"/>
      <c r="VM6761"/>
      <c r="VN6761"/>
      <c r="VO6761"/>
      <c r="VP6761"/>
      <c r="VQ6761"/>
      <c r="VR6761"/>
      <c r="VS6761"/>
      <c r="VT6761"/>
      <c r="VU6761"/>
      <c r="VV6761"/>
      <c r="VW6761"/>
      <c r="VX6761"/>
      <c r="VY6761"/>
      <c r="VZ6761"/>
      <c r="WA6761"/>
      <c r="WB6761"/>
      <c r="WC6761"/>
      <c r="WD6761"/>
      <c r="WE6761"/>
      <c r="WF6761"/>
      <c r="WG6761"/>
      <c r="WH6761"/>
      <c r="WI6761"/>
      <c r="WJ6761"/>
      <c r="WK6761"/>
      <c r="WL6761"/>
      <c r="WM6761"/>
      <c r="WN6761"/>
      <c r="WO6761"/>
      <c r="WP6761"/>
      <c r="WQ6761"/>
      <c r="WR6761"/>
      <c r="WS6761"/>
      <c r="WT6761"/>
      <c r="WU6761"/>
      <c r="WV6761"/>
      <c r="WW6761"/>
      <c r="WX6761"/>
      <c r="WY6761"/>
      <c r="WZ6761"/>
      <c r="XA6761"/>
      <c r="XB6761"/>
      <c r="XC6761"/>
      <c r="XD6761"/>
      <c r="XE6761"/>
      <c r="XF6761"/>
      <c r="XG6761"/>
      <c r="XH6761"/>
      <c r="XI6761"/>
      <c r="XJ6761"/>
      <c r="XK6761"/>
      <c r="XL6761"/>
      <c r="XM6761"/>
      <c r="XN6761"/>
      <c r="XO6761"/>
      <c r="XP6761"/>
      <c r="XQ6761"/>
      <c r="XR6761"/>
      <c r="XS6761"/>
      <c r="XT6761"/>
      <c r="XU6761"/>
      <c r="XV6761"/>
      <c r="XW6761"/>
      <c r="XX6761"/>
      <c r="XY6761"/>
      <c r="XZ6761"/>
      <c r="YA6761"/>
      <c r="YB6761"/>
      <c r="YC6761"/>
      <c r="YD6761"/>
      <c r="YE6761"/>
      <c r="YF6761"/>
      <c r="YG6761"/>
      <c r="YH6761"/>
      <c r="YI6761"/>
      <c r="YJ6761"/>
      <c r="YK6761"/>
      <c r="YL6761"/>
      <c r="YM6761"/>
      <c r="YN6761"/>
      <c r="YO6761"/>
      <c r="YP6761"/>
      <c r="YQ6761"/>
      <c r="YR6761"/>
      <c r="YS6761"/>
      <c r="YT6761"/>
      <c r="YU6761"/>
      <c r="YV6761"/>
      <c r="YW6761"/>
      <c r="YX6761"/>
      <c r="YY6761"/>
      <c r="YZ6761"/>
      <c r="ZA6761"/>
      <c r="ZB6761"/>
      <c r="ZC6761"/>
      <c r="ZD6761"/>
      <c r="ZE6761"/>
      <c r="ZF6761"/>
      <c r="ZG6761"/>
      <c r="ZH6761"/>
      <c r="ZI6761"/>
      <c r="ZJ6761"/>
      <c r="ZK6761"/>
      <c r="ZL6761"/>
      <c r="ZM6761"/>
      <c r="ZN6761"/>
      <c r="ZO6761"/>
      <c r="ZP6761"/>
      <c r="ZQ6761"/>
      <c r="ZR6761"/>
      <c r="ZS6761"/>
      <c r="ZT6761"/>
      <c r="ZU6761"/>
      <c r="ZV6761"/>
      <c r="ZW6761"/>
      <c r="ZX6761"/>
      <c r="ZY6761"/>
      <c r="ZZ6761"/>
      <c r="AAA6761"/>
      <c r="AAB6761"/>
      <c r="AAC6761"/>
      <c r="AAD6761"/>
      <c r="AAE6761"/>
      <c r="AAF6761"/>
      <c r="AAG6761"/>
      <c r="AAH6761"/>
      <c r="AAI6761"/>
      <c r="AAJ6761"/>
      <c r="AAK6761"/>
      <c r="AAL6761"/>
      <c r="AAM6761"/>
      <c r="AAN6761"/>
      <c r="AAO6761"/>
      <c r="AAP6761"/>
      <c r="AAQ6761"/>
      <c r="AAR6761"/>
      <c r="AAS6761"/>
      <c r="AAT6761"/>
      <c r="AAU6761"/>
      <c r="AAV6761"/>
      <c r="AAW6761"/>
      <c r="AAX6761"/>
      <c r="AAY6761"/>
      <c r="AAZ6761"/>
      <c r="ABA6761"/>
      <c r="ABB6761"/>
      <c r="ABC6761"/>
      <c r="ABD6761"/>
      <c r="ABE6761"/>
      <c r="ABF6761"/>
      <c r="ABG6761"/>
      <c r="ABH6761"/>
      <c r="ABI6761"/>
      <c r="ABJ6761"/>
      <c r="ABK6761"/>
      <c r="ABL6761"/>
      <c r="ABM6761"/>
      <c r="ABN6761"/>
      <c r="ABO6761"/>
      <c r="ABP6761"/>
      <c r="ABQ6761"/>
      <c r="ABR6761"/>
      <c r="ABS6761"/>
      <c r="ABT6761"/>
      <c r="ABU6761"/>
      <c r="ABV6761"/>
      <c r="ABW6761"/>
      <c r="ABX6761"/>
      <c r="ABY6761"/>
      <c r="ABZ6761"/>
      <c r="ACA6761"/>
      <c r="ACB6761"/>
      <c r="ACC6761"/>
      <c r="ACD6761"/>
      <c r="ACE6761"/>
      <c r="ACF6761"/>
      <c r="ACG6761"/>
      <c r="ACH6761"/>
      <c r="ACI6761"/>
      <c r="ACJ6761"/>
      <c r="ACK6761"/>
      <c r="ACL6761"/>
      <c r="ACM6761"/>
      <c r="ACN6761"/>
      <c r="ACO6761"/>
      <c r="ACP6761"/>
      <c r="ACQ6761"/>
      <c r="ACR6761"/>
      <c r="ACS6761"/>
      <c r="ACT6761"/>
      <c r="ACU6761"/>
      <c r="ACV6761"/>
      <c r="ACW6761"/>
      <c r="ACX6761"/>
      <c r="ACY6761"/>
      <c r="ACZ6761"/>
      <c r="ADA6761"/>
      <c r="ADB6761"/>
      <c r="ADC6761"/>
      <c r="ADD6761"/>
      <c r="ADE6761"/>
      <c r="ADF6761"/>
      <c r="ADG6761"/>
      <c r="ADH6761"/>
      <c r="ADI6761"/>
      <c r="ADJ6761"/>
      <c r="ADK6761"/>
      <c r="ADL6761"/>
      <c r="ADM6761"/>
      <c r="ADN6761"/>
      <c r="ADO6761"/>
      <c r="ADP6761"/>
      <c r="ADQ6761"/>
      <c r="ADR6761"/>
      <c r="ADS6761"/>
      <c r="ADT6761"/>
      <c r="ADU6761"/>
      <c r="ADV6761"/>
      <c r="ADW6761"/>
      <c r="ADX6761"/>
      <c r="ADY6761"/>
      <c r="ADZ6761"/>
      <c r="AEA6761"/>
      <c r="AEB6761"/>
      <c r="AEC6761"/>
      <c r="AED6761"/>
      <c r="AEE6761"/>
      <c r="AEF6761"/>
      <c r="AEG6761"/>
      <c r="AEH6761"/>
      <c r="AEI6761"/>
      <c r="AEJ6761"/>
      <c r="AEK6761"/>
      <c r="AEL6761"/>
      <c r="AEM6761"/>
      <c r="AEN6761"/>
      <c r="AEO6761"/>
      <c r="AEP6761"/>
      <c r="AEQ6761"/>
      <c r="AER6761"/>
      <c r="AES6761"/>
      <c r="AET6761"/>
      <c r="AEU6761"/>
      <c r="AEV6761"/>
      <c r="AEW6761"/>
      <c r="AEX6761"/>
      <c r="AEY6761"/>
      <c r="AEZ6761"/>
      <c r="AFA6761"/>
      <c r="AFB6761"/>
      <c r="AFC6761"/>
      <c r="AFD6761"/>
      <c r="AFE6761"/>
      <c r="AFF6761"/>
      <c r="AFG6761"/>
      <c r="AFH6761"/>
      <c r="AFI6761"/>
      <c r="AFJ6761"/>
      <c r="AFK6761"/>
      <c r="AFL6761"/>
      <c r="AFM6761"/>
      <c r="AFN6761"/>
      <c r="AFO6761"/>
      <c r="AFP6761"/>
      <c r="AFQ6761"/>
      <c r="AFR6761"/>
      <c r="AFS6761"/>
      <c r="AFT6761"/>
      <c r="AFU6761"/>
      <c r="AFV6761"/>
      <c r="AFW6761"/>
      <c r="AFX6761"/>
      <c r="AFY6761"/>
      <c r="AFZ6761"/>
      <c r="AGA6761"/>
      <c r="AGB6761"/>
      <c r="AGC6761"/>
      <c r="AGD6761"/>
      <c r="AGE6761"/>
      <c r="AGF6761"/>
      <c r="AGG6761"/>
      <c r="AGH6761"/>
      <c r="AGI6761"/>
      <c r="AGJ6761"/>
      <c r="AGK6761"/>
      <c r="AGL6761"/>
      <c r="AGM6761"/>
      <c r="AGN6761"/>
      <c r="AGO6761"/>
      <c r="AGP6761"/>
      <c r="AGQ6761"/>
      <c r="AGR6761"/>
      <c r="AGS6761"/>
      <c r="AGT6761"/>
      <c r="AGU6761"/>
      <c r="AGV6761"/>
      <c r="AGW6761"/>
      <c r="AGX6761"/>
      <c r="AGY6761"/>
      <c r="AGZ6761"/>
      <c r="AHA6761"/>
      <c r="AHB6761"/>
      <c r="AHC6761"/>
      <c r="AHD6761"/>
      <c r="AHE6761"/>
      <c r="AHF6761"/>
      <c r="AHG6761"/>
      <c r="AHH6761"/>
      <c r="AHI6761"/>
      <c r="AHJ6761"/>
      <c r="AHK6761"/>
      <c r="AHL6761"/>
      <c r="AHM6761"/>
      <c r="AHN6761"/>
      <c r="AHO6761"/>
      <c r="AHP6761"/>
      <c r="AHQ6761"/>
      <c r="AHR6761"/>
      <c r="AHS6761"/>
      <c r="AHT6761"/>
      <c r="AHU6761"/>
      <c r="AHV6761"/>
      <c r="AHW6761"/>
      <c r="AHX6761"/>
      <c r="AHY6761"/>
      <c r="AHZ6761"/>
      <c r="AIA6761"/>
      <c r="AIB6761"/>
      <c r="AIC6761"/>
      <c r="AID6761"/>
      <c r="AIE6761"/>
      <c r="AIF6761"/>
      <c r="AIG6761"/>
      <c r="AIH6761"/>
      <c r="AII6761"/>
      <c r="AIJ6761"/>
      <c r="AIK6761"/>
      <c r="AIL6761"/>
      <c r="AIM6761"/>
      <c r="AIN6761"/>
      <c r="AIO6761"/>
      <c r="AIP6761"/>
      <c r="AIQ6761"/>
      <c r="AIR6761"/>
      <c r="AIS6761"/>
      <c r="AIT6761"/>
      <c r="AIU6761"/>
      <c r="AIV6761"/>
      <c r="AIW6761"/>
      <c r="AIX6761"/>
      <c r="AIY6761"/>
      <c r="AIZ6761"/>
      <c r="AJA6761"/>
      <c r="AJB6761"/>
      <c r="AJC6761"/>
      <c r="AJD6761"/>
      <c r="AJE6761"/>
      <c r="AJF6761"/>
      <c r="AJG6761"/>
      <c r="AJH6761"/>
      <c r="AJI6761"/>
      <c r="AJJ6761"/>
      <c r="AJK6761"/>
      <c r="AJL6761"/>
      <c r="AJM6761"/>
      <c r="AJN6761"/>
      <c r="AJO6761"/>
      <c r="AJP6761"/>
      <c r="AJQ6761"/>
      <c r="AJR6761"/>
      <c r="AJS6761"/>
      <c r="AJT6761"/>
      <c r="AJU6761"/>
      <c r="AJV6761"/>
      <c r="AJW6761"/>
      <c r="AJX6761"/>
      <c r="AJY6761"/>
      <c r="AJZ6761"/>
      <c r="AKA6761"/>
      <c r="AKB6761"/>
      <c r="AKC6761"/>
      <c r="AKD6761"/>
      <c r="AKE6761"/>
      <c r="AKF6761"/>
      <c r="AKG6761"/>
      <c r="AKH6761"/>
      <c r="AKI6761"/>
      <c r="AKJ6761"/>
      <c r="AKK6761"/>
      <c r="AKL6761"/>
      <c r="AKM6761"/>
      <c r="AKN6761"/>
      <c r="AKO6761"/>
      <c r="AKP6761"/>
      <c r="AKQ6761"/>
      <c r="AKR6761"/>
      <c r="AKS6761"/>
      <c r="AKT6761"/>
      <c r="AKU6761"/>
      <c r="AKV6761"/>
      <c r="AKW6761"/>
      <c r="AKX6761"/>
      <c r="AKY6761"/>
      <c r="AKZ6761"/>
      <c r="ALA6761"/>
      <c r="ALB6761"/>
      <c r="ALC6761"/>
      <c r="ALD6761"/>
      <c r="ALE6761"/>
      <c r="ALF6761"/>
      <c r="ALG6761"/>
      <c r="ALH6761"/>
      <c r="ALI6761"/>
      <c r="ALJ6761"/>
      <c r="ALK6761"/>
      <c r="ALL6761"/>
      <c r="ALM6761"/>
      <c r="ALN6761"/>
      <c r="ALO6761"/>
      <c r="ALP6761"/>
      <c r="ALQ6761"/>
      <c r="ALR6761"/>
      <c r="ALS6761"/>
      <c r="ALT6761"/>
      <c r="ALU6761"/>
      <c r="ALV6761"/>
      <c r="ALW6761"/>
      <c r="ALX6761"/>
      <c r="ALY6761"/>
      <c r="ALZ6761"/>
      <c r="AMA6761"/>
      <c r="AMB6761"/>
      <c r="AMC6761"/>
      <c r="AMD6761"/>
      <c r="AME6761"/>
      <c r="AMF6761"/>
      <c r="AMG6761"/>
      <c r="AMH6761"/>
      <c r="AMI6761"/>
      <c r="AMJ6761"/>
      <c r="AMK6761"/>
      <c r="AML6761"/>
      <c r="AMM6761"/>
      <c r="AMN6761"/>
      <c r="AMO6761"/>
      <c r="AMP6761"/>
      <c r="AMQ6761"/>
      <c r="AMR6761"/>
      <c r="AMS6761"/>
      <c r="AMT6761"/>
      <c r="AMU6761"/>
      <c r="AMV6761"/>
      <c r="AMW6761"/>
      <c r="AMX6761"/>
      <c r="AMY6761"/>
      <c r="AMZ6761"/>
      <c r="ANA6761"/>
      <c r="ANB6761"/>
      <c r="ANC6761"/>
      <c r="AND6761"/>
      <c r="ANE6761"/>
      <c r="ANF6761"/>
      <c r="ANG6761"/>
      <c r="ANH6761"/>
      <c r="ANI6761"/>
      <c r="ANJ6761"/>
      <c r="ANK6761"/>
      <c r="ANL6761"/>
      <c r="ANM6761"/>
      <c r="ANN6761"/>
      <c r="ANO6761"/>
      <c r="ANP6761"/>
      <c r="ANQ6761"/>
      <c r="ANR6761"/>
      <c r="ANS6761"/>
      <c r="ANT6761"/>
      <c r="ANU6761"/>
      <c r="ANV6761"/>
      <c r="ANW6761"/>
      <c r="ANX6761"/>
      <c r="ANY6761"/>
      <c r="ANZ6761"/>
      <c r="AOA6761"/>
      <c r="AOB6761"/>
      <c r="AOC6761"/>
      <c r="AOD6761"/>
      <c r="AOE6761"/>
      <c r="AOF6761"/>
      <c r="AOG6761"/>
      <c r="AOH6761"/>
      <c r="AOI6761"/>
      <c r="AOJ6761"/>
      <c r="AOK6761"/>
      <c r="AOL6761"/>
      <c r="AOM6761"/>
      <c r="AON6761"/>
      <c r="AOO6761"/>
      <c r="AOP6761"/>
      <c r="AOQ6761"/>
      <c r="AOR6761"/>
      <c r="AOS6761"/>
      <c r="AOT6761"/>
      <c r="AOU6761"/>
      <c r="AOV6761"/>
      <c r="AOW6761"/>
      <c r="AOX6761"/>
      <c r="AOY6761"/>
      <c r="AOZ6761"/>
      <c r="APA6761"/>
      <c r="APB6761"/>
      <c r="APC6761"/>
      <c r="APD6761"/>
      <c r="APE6761"/>
      <c r="APF6761"/>
      <c r="APG6761"/>
      <c r="APH6761"/>
      <c r="API6761"/>
      <c r="APJ6761"/>
      <c r="APK6761"/>
      <c r="APL6761"/>
      <c r="APM6761"/>
      <c r="APN6761"/>
      <c r="APO6761"/>
      <c r="APP6761"/>
      <c r="APQ6761"/>
      <c r="APR6761"/>
      <c r="APS6761"/>
      <c r="APT6761"/>
      <c r="APU6761"/>
      <c r="APV6761"/>
      <c r="APW6761"/>
      <c r="APX6761"/>
      <c r="APY6761"/>
      <c r="APZ6761"/>
      <c r="AQA6761"/>
      <c r="AQB6761"/>
      <c r="AQC6761"/>
      <c r="AQD6761"/>
      <c r="AQE6761"/>
      <c r="AQF6761"/>
      <c r="AQG6761"/>
      <c r="AQH6761"/>
      <c r="AQI6761"/>
      <c r="AQJ6761"/>
      <c r="AQK6761"/>
      <c r="AQL6761"/>
      <c r="AQM6761"/>
      <c r="AQN6761"/>
      <c r="AQO6761"/>
      <c r="AQP6761"/>
      <c r="AQQ6761"/>
      <c r="AQR6761"/>
      <c r="AQS6761"/>
      <c r="AQT6761"/>
      <c r="AQU6761"/>
      <c r="AQV6761"/>
      <c r="AQW6761"/>
      <c r="AQX6761"/>
      <c r="AQY6761"/>
      <c r="AQZ6761"/>
      <c r="ARA6761"/>
      <c r="ARB6761"/>
      <c r="ARC6761"/>
      <c r="ARD6761"/>
      <c r="ARE6761"/>
      <c r="ARF6761"/>
      <c r="ARG6761"/>
      <c r="ARH6761"/>
      <c r="ARI6761"/>
      <c r="ARJ6761"/>
      <c r="ARK6761"/>
      <c r="ARL6761"/>
      <c r="ARM6761"/>
      <c r="ARN6761"/>
      <c r="ARO6761"/>
      <c r="ARP6761"/>
      <c r="ARQ6761"/>
      <c r="ARR6761"/>
      <c r="ARS6761"/>
      <c r="ART6761"/>
      <c r="ARU6761"/>
      <c r="ARV6761"/>
      <c r="ARW6761"/>
      <c r="ARX6761"/>
      <c r="ARY6761"/>
      <c r="ARZ6761"/>
      <c r="ASA6761"/>
      <c r="ASB6761"/>
      <c r="ASC6761"/>
      <c r="ASD6761"/>
      <c r="ASE6761"/>
      <c r="ASF6761"/>
      <c r="ASG6761"/>
      <c r="ASH6761"/>
      <c r="ASI6761"/>
      <c r="ASJ6761"/>
      <c r="ASK6761"/>
      <c r="ASL6761"/>
      <c r="ASM6761"/>
      <c r="ASN6761"/>
      <c r="ASO6761"/>
      <c r="ASP6761"/>
      <c r="ASQ6761"/>
      <c r="ASR6761"/>
      <c r="ASS6761"/>
      <c r="AST6761"/>
      <c r="ASU6761"/>
      <c r="ASV6761"/>
      <c r="ASW6761"/>
      <c r="ASX6761"/>
      <c r="ASY6761"/>
      <c r="ASZ6761"/>
      <c r="ATA6761"/>
      <c r="ATB6761"/>
      <c r="ATC6761"/>
      <c r="ATD6761"/>
      <c r="ATE6761"/>
      <c r="ATF6761"/>
      <c r="ATG6761"/>
      <c r="ATH6761"/>
      <c r="ATI6761"/>
      <c r="ATJ6761"/>
      <c r="ATK6761"/>
      <c r="ATL6761"/>
      <c r="ATM6761"/>
      <c r="ATN6761"/>
      <c r="ATO6761"/>
      <c r="ATP6761"/>
      <c r="ATQ6761"/>
      <c r="ATR6761"/>
      <c r="ATS6761"/>
      <c r="ATT6761"/>
      <c r="ATU6761"/>
      <c r="ATV6761"/>
      <c r="ATW6761"/>
      <c r="ATX6761"/>
      <c r="ATY6761"/>
      <c r="ATZ6761"/>
      <c r="AUA6761"/>
      <c r="AUB6761"/>
      <c r="AUC6761"/>
      <c r="AUD6761"/>
      <c r="AUE6761"/>
      <c r="AUF6761"/>
      <c r="AUG6761"/>
      <c r="AUH6761"/>
      <c r="AUI6761"/>
      <c r="AUJ6761"/>
      <c r="AUK6761"/>
      <c r="AUL6761"/>
      <c r="AUM6761"/>
      <c r="AUN6761"/>
      <c r="AUO6761"/>
      <c r="AUP6761"/>
      <c r="AUQ6761"/>
      <c r="AUR6761"/>
      <c r="AUS6761"/>
      <c r="AUT6761"/>
      <c r="AUU6761"/>
      <c r="AUV6761"/>
      <c r="AUW6761"/>
      <c r="AUX6761"/>
      <c r="AUY6761"/>
      <c r="AUZ6761"/>
      <c r="AVA6761"/>
      <c r="AVB6761"/>
      <c r="AVC6761"/>
      <c r="AVD6761"/>
      <c r="AVE6761"/>
      <c r="AVF6761"/>
      <c r="AVG6761"/>
      <c r="AVH6761"/>
      <c r="AVI6761"/>
      <c r="AVJ6761"/>
      <c r="AVK6761"/>
      <c r="AVL6761"/>
      <c r="AVM6761"/>
      <c r="AVN6761"/>
      <c r="AVO6761"/>
      <c r="AVP6761"/>
      <c r="AVQ6761"/>
      <c r="AVR6761"/>
      <c r="AVS6761"/>
      <c r="AVT6761"/>
      <c r="AVU6761"/>
      <c r="AVV6761"/>
      <c r="AVW6761"/>
      <c r="AVX6761"/>
      <c r="AVY6761"/>
      <c r="AVZ6761"/>
      <c r="AWA6761"/>
      <c r="AWB6761"/>
      <c r="AWC6761"/>
      <c r="AWD6761"/>
      <c r="AWE6761"/>
      <c r="AWF6761"/>
      <c r="AWG6761"/>
      <c r="AWH6761"/>
      <c r="AWI6761"/>
      <c r="AWJ6761"/>
      <c r="AWK6761"/>
      <c r="AWL6761"/>
      <c r="AWM6761"/>
      <c r="AWN6761"/>
    </row>
    <row r="6762" spans="1:1288" s="5" customFormat="1" ht="25" customHeight="1" x14ac:dyDescent="0.15">
      <c r="A6762" s="6"/>
      <c r="B6762" s="7"/>
      <c r="C6762" s="1"/>
      <c r="D6762" s="2"/>
      <c r="E6762"/>
      <c r="F6762"/>
      <c r="G6762"/>
      <c r="H6762"/>
      <c r="I6762"/>
      <c r="J6762"/>
      <c r="K6762"/>
      <c r="L6762"/>
      <c r="M6762"/>
      <c r="N6762"/>
      <c r="O6762"/>
      <c r="P6762"/>
      <c r="Q6762"/>
      <c r="R6762"/>
      <c r="S6762"/>
      <c r="T6762"/>
      <c r="U6762"/>
      <c r="V6762"/>
      <c r="W6762"/>
      <c r="X6762"/>
      <c r="Y6762"/>
      <c r="Z6762"/>
      <c r="AA6762"/>
      <c r="AB6762"/>
      <c r="AC6762"/>
      <c r="AD6762"/>
      <c r="AE6762"/>
      <c r="AF6762"/>
      <c r="AG6762"/>
      <c r="AH6762"/>
      <c r="AI6762"/>
      <c r="AJ6762"/>
      <c r="AK6762"/>
      <c r="AL6762"/>
      <c r="AM6762"/>
      <c r="AN6762"/>
      <c r="AO6762"/>
      <c r="AP6762"/>
      <c r="AQ6762"/>
      <c r="AR6762"/>
      <c r="AS6762"/>
      <c r="AT6762"/>
      <c r="AU6762"/>
      <c r="AV6762"/>
      <c r="AW6762"/>
      <c r="AX6762"/>
      <c r="AY6762"/>
      <c r="AZ6762"/>
      <c r="BA6762"/>
      <c r="BB6762"/>
      <c r="BC6762"/>
      <c r="BD6762"/>
      <c r="BE6762"/>
      <c r="BF6762"/>
      <c r="BG6762"/>
      <c r="BH6762"/>
      <c r="BI6762"/>
      <c r="BJ6762"/>
      <c r="BK6762"/>
      <c r="BL6762"/>
      <c r="BM6762"/>
      <c r="BN6762"/>
      <c r="BO6762"/>
      <c r="BP6762"/>
      <c r="BQ6762"/>
      <c r="BR6762"/>
      <c r="BS6762"/>
      <c r="BT6762"/>
      <c r="BU6762"/>
      <c r="BV6762"/>
      <c r="BW6762"/>
      <c r="BX6762"/>
      <c r="BY6762"/>
      <c r="BZ6762"/>
      <c r="CA6762"/>
      <c r="CB6762"/>
      <c r="CC6762"/>
      <c r="CD6762"/>
      <c r="CE6762"/>
      <c r="CF6762"/>
      <c r="CG6762"/>
      <c r="CH6762"/>
      <c r="CI6762"/>
      <c r="CJ6762"/>
      <c r="CK6762"/>
      <c r="CL6762"/>
      <c r="CM6762"/>
      <c r="CN6762"/>
      <c r="CO6762"/>
      <c r="CP6762"/>
      <c r="CQ6762"/>
      <c r="CR6762"/>
      <c r="CS6762"/>
      <c r="CT6762"/>
      <c r="CU6762"/>
      <c r="CV6762"/>
      <c r="CW6762"/>
      <c r="CX6762"/>
      <c r="CY6762"/>
      <c r="CZ6762"/>
      <c r="DA6762"/>
      <c r="DB6762"/>
      <c r="DC6762"/>
      <c r="DD6762"/>
      <c r="DE6762"/>
      <c r="DF6762"/>
      <c r="DG6762"/>
      <c r="DH6762"/>
      <c r="DI6762"/>
      <c r="DJ6762"/>
      <c r="DK6762"/>
      <c r="DL6762"/>
      <c r="DM6762"/>
      <c r="DN6762"/>
      <c r="DO6762"/>
      <c r="DP6762"/>
      <c r="DQ6762"/>
      <c r="DR6762"/>
      <c r="DS6762"/>
      <c r="DT6762"/>
      <c r="DU6762"/>
      <c r="DV6762"/>
      <c r="DW6762"/>
      <c r="DX6762"/>
      <c r="DY6762"/>
      <c r="DZ6762"/>
      <c r="EA6762"/>
      <c r="EB6762"/>
      <c r="EC6762"/>
      <c r="ED6762"/>
      <c r="EE6762"/>
      <c r="EF6762"/>
      <c r="EG6762"/>
      <c r="EH6762"/>
      <c r="EI6762"/>
      <c r="EJ6762"/>
      <c r="EK6762"/>
      <c r="EL6762"/>
      <c r="EM6762"/>
      <c r="EN6762"/>
      <c r="EO6762"/>
      <c r="EP6762"/>
      <c r="EQ6762"/>
      <c r="ER6762"/>
      <c r="ES6762"/>
      <c r="ET6762"/>
      <c r="EU6762"/>
      <c r="EV6762"/>
      <c r="EW6762"/>
      <c r="EX6762"/>
      <c r="EY6762"/>
      <c r="EZ6762"/>
      <c r="FA6762"/>
      <c r="FB6762"/>
      <c r="FC6762"/>
      <c r="FD6762"/>
      <c r="FE6762"/>
      <c r="FF6762"/>
      <c r="FG6762"/>
      <c r="FH6762"/>
      <c r="FI6762"/>
      <c r="FJ6762"/>
      <c r="FK6762"/>
      <c r="FL6762"/>
      <c r="FM6762"/>
      <c r="FN6762"/>
      <c r="FO6762"/>
      <c r="FP6762"/>
      <c r="FQ6762"/>
      <c r="FR6762"/>
      <c r="FS6762"/>
      <c r="FT6762"/>
      <c r="FU6762"/>
      <c r="FV6762"/>
      <c r="FW6762"/>
      <c r="FX6762"/>
      <c r="FY6762"/>
      <c r="FZ6762"/>
      <c r="GA6762"/>
      <c r="GB6762"/>
      <c r="GC6762"/>
      <c r="GD6762"/>
      <c r="GE6762"/>
      <c r="GF6762"/>
      <c r="GG6762"/>
      <c r="GH6762"/>
      <c r="GI6762"/>
      <c r="GJ6762"/>
      <c r="GK6762"/>
      <c r="GL6762"/>
      <c r="GM6762"/>
      <c r="GN6762"/>
      <c r="GO6762"/>
      <c r="GP6762"/>
      <c r="GQ6762"/>
      <c r="GR6762"/>
      <c r="GS6762"/>
      <c r="GT6762"/>
      <c r="GU6762"/>
      <c r="GV6762"/>
      <c r="GW6762"/>
      <c r="GX6762"/>
      <c r="GY6762"/>
      <c r="GZ6762"/>
      <c r="HA6762"/>
      <c r="HB6762"/>
      <c r="HC6762"/>
      <c r="HD6762"/>
      <c r="HE6762"/>
      <c r="HF6762"/>
      <c r="HG6762"/>
      <c r="HH6762"/>
      <c r="HI6762"/>
      <c r="HJ6762"/>
      <c r="HK6762"/>
      <c r="HL6762"/>
      <c r="HM6762"/>
      <c r="HN6762"/>
      <c r="HO6762"/>
      <c r="HP6762"/>
      <c r="HQ6762"/>
      <c r="HR6762"/>
      <c r="HS6762"/>
      <c r="HT6762"/>
      <c r="HU6762"/>
      <c r="HV6762"/>
      <c r="HW6762"/>
      <c r="HX6762"/>
      <c r="HY6762"/>
      <c r="HZ6762"/>
      <c r="IA6762"/>
      <c r="IB6762"/>
      <c r="IC6762"/>
      <c r="ID6762"/>
      <c r="IE6762"/>
      <c r="IF6762"/>
      <c r="IG6762"/>
      <c r="IH6762"/>
      <c r="II6762"/>
      <c r="IJ6762"/>
      <c r="IK6762"/>
      <c r="IL6762"/>
      <c r="IM6762"/>
      <c r="IN6762"/>
      <c r="IO6762"/>
      <c r="IP6762"/>
      <c r="IQ6762"/>
      <c r="IR6762"/>
      <c r="IS6762"/>
      <c r="IT6762"/>
      <c r="IU6762"/>
      <c r="IV6762"/>
      <c r="IW6762"/>
      <c r="IX6762"/>
      <c r="IY6762"/>
      <c r="IZ6762"/>
      <c r="JA6762"/>
      <c r="JB6762"/>
      <c r="JC6762"/>
      <c r="JD6762"/>
      <c r="JE6762"/>
      <c r="JF6762"/>
      <c r="JG6762"/>
      <c r="JH6762"/>
      <c r="JI6762"/>
      <c r="JJ6762"/>
      <c r="JK6762"/>
      <c r="JL6762"/>
      <c r="JM6762"/>
      <c r="JN6762"/>
      <c r="JO6762"/>
      <c r="JP6762"/>
      <c r="JQ6762"/>
      <c r="JR6762"/>
      <c r="JS6762"/>
      <c r="JT6762"/>
      <c r="JU6762"/>
      <c r="JV6762"/>
      <c r="JW6762"/>
      <c r="JX6762"/>
      <c r="JY6762"/>
      <c r="JZ6762"/>
      <c r="KA6762"/>
      <c r="KB6762"/>
      <c r="KC6762"/>
      <c r="KD6762"/>
      <c r="KE6762"/>
      <c r="KF6762"/>
      <c r="KG6762"/>
      <c r="KH6762"/>
      <c r="KI6762"/>
      <c r="KJ6762"/>
      <c r="KK6762"/>
      <c r="KL6762"/>
      <c r="KM6762"/>
      <c r="KN6762"/>
      <c r="KO6762"/>
      <c r="KP6762"/>
      <c r="KQ6762"/>
      <c r="KR6762"/>
      <c r="KS6762"/>
      <c r="KT6762"/>
      <c r="KU6762"/>
      <c r="KV6762"/>
      <c r="KW6762"/>
      <c r="KX6762"/>
      <c r="KY6762"/>
      <c r="KZ6762"/>
      <c r="LA6762"/>
      <c r="LB6762"/>
      <c r="LC6762"/>
      <c r="LD6762"/>
      <c r="LE6762"/>
      <c r="LF6762"/>
      <c r="LG6762"/>
      <c r="LH6762"/>
      <c r="LI6762"/>
      <c r="LJ6762"/>
      <c r="LK6762"/>
      <c r="LL6762"/>
      <c r="LM6762"/>
      <c r="LN6762"/>
      <c r="LO6762"/>
      <c r="LP6762"/>
      <c r="LQ6762"/>
      <c r="LR6762"/>
      <c r="LS6762"/>
      <c r="LT6762"/>
      <c r="LU6762"/>
      <c r="LV6762"/>
      <c r="LW6762"/>
      <c r="LX6762"/>
      <c r="LY6762"/>
      <c r="LZ6762"/>
      <c r="MA6762"/>
      <c r="MB6762"/>
      <c r="MC6762"/>
      <c r="MD6762"/>
      <c r="ME6762"/>
      <c r="MF6762"/>
      <c r="MG6762"/>
      <c r="MH6762"/>
      <c r="MI6762"/>
      <c r="MJ6762"/>
      <c r="MK6762"/>
      <c r="ML6762"/>
      <c r="MM6762"/>
      <c r="MN6762"/>
      <c r="MO6762"/>
      <c r="MP6762"/>
      <c r="MQ6762"/>
      <c r="MR6762"/>
      <c r="MS6762"/>
      <c r="MT6762"/>
      <c r="MU6762"/>
      <c r="MV6762"/>
      <c r="MW6762"/>
      <c r="MX6762"/>
      <c r="MY6762"/>
      <c r="MZ6762"/>
      <c r="NA6762"/>
      <c r="NB6762"/>
      <c r="NC6762"/>
      <c r="ND6762"/>
      <c r="NE6762"/>
      <c r="NF6762"/>
      <c r="NG6762"/>
      <c r="NH6762"/>
      <c r="NI6762"/>
      <c r="NJ6762"/>
      <c r="NK6762"/>
      <c r="NL6762"/>
      <c r="NM6762"/>
      <c r="NN6762"/>
      <c r="NO6762"/>
      <c r="NP6762"/>
      <c r="NQ6762"/>
      <c r="NR6762"/>
      <c r="NS6762"/>
      <c r="NT6762"/>
      <c r="NU6762"/>
      <c r="NV6762"/>
      <c r="NW6762"/>
      <c r="NX6762"/>
      <c r="NY6762"/>
      <c r="NZ6762"/>
      <c r="OA6762"/>
      <c r="OB6762"/>
      <c r="OC6762"/>
      <c r="OD6762"/>
      <c r="OE6762"/>
      <c r="OF6762"/>
      <c r="OG6762"/>
      <c r="OH6762"/>
      <c r="OI6762"/>
      <c r="OJ6762"/>
      <c r="OK6762"/>
      <c r="OL6762"/>
      <c r="OM6762"/>
      <c r="ON6762"/>
      <c r="OO6762"/>
      <c r="OP6762"/>
      <c r="OQ6762"/>
      <c r="OR6762"/>
      <c r="OS6762"/>
      <c r="OT6762"/>
      <c r="OU6762"/>
      <c r="OV6762"/>
      <c r="OW6762"/>
      <c r="OX6762"/>
      <c r="OY6762"/>
      <c r="OZ6762"/>
      <c r="PA6762"/>
      <c r="PB6762"/>
      <c r="PC6762"/>
      <c r="PD6762"/>
      <c r="PE6762"/>
      <c r="PF6762"/>
      <c r="PG6762"/>
      <c r="PH6762"/>
      <c r="PI6762"/>
      <c r="PJ6762"/>
      <c r="PK6762"/>
      <c r="PL6762"/>
      <c r="PM6762"/>
      <c r="PN6762"/>
      <c r="PO6762"/>
      <c r="PP6762"/>
      <c r="PQ6762"/>
      <c r="PR6762"/>
      <c r="PS6762"/>
      <c r="PT6762"/>
      <c r="PU6762"/>
      <c r="PV6762"/>
      <c r="PW6762"/>
      <c r="PX6762"/>
      <c r="PY6762"/>
      <c r="PZ6762"/>
      <c r="QA6762"/>
      <c r="QB6762"/>
      <c r="QC6762"/>
      <c r="QD6762"/>
      <c r="QE6762"/>
      <c r="QF6762"/>
      <c r="QG6762"/>
      <c r="QH6762"/>
      <c r="QI6762"/>
      <c r="QJ6762"/>
      <c r="QK6762"/>
      <c r="QL6762"/>
      <c r="QM6762"/>
      <c r="QN6762"/>
      <c r="QO6762"/>
      <c r="QP6762"/>
      <c r="QQ6762"/>
      <c r="QR6762"/>
      <c r="QS6762"/>
      <c r="QT6762"/>
      <c r="QU6762"/>
      <c r="QV6762"/>
      <c r="QW6762"/>
      <c r="QX6762"/>
      <c r="QY6762"/>
      <c r="QZ6762"/>
      <c r="RA6762"/>
      <c r="RB6762"/>
      <c r="RC6762"/>
      <c r="RD6762"/>
      <c r="RE6762"/>
      <c r="RF6762"/>
      <c r="RG6762"/>
      <c r="RH6762"/>
      <c r="RI6762"/>
      <c r="RJ6762"/>
      <c r="RK6762"/>
      <c r="RL6762"/>
      <c r="RM6762"/>
      <c r="RN6762"/>
      <c r="RO6762"/>
      <c r="RP6762"/>
      <c r="RQ6762"/>
      <c r="RR6762"/>
      <c r="RS6762"/>
      <c r="RT6762"/>
      <c r="RU6762"/>
      <c r="RV6762"/>
      <c r="RW6762"/>
      <c r="RX6762"/>
      <c r="RY6762"/>
      <c r="RZ6762"/>
      <c r="SA6762"/>
      <c r="SB6762"/>
      <c r="SC6762"/>
      <c r="SD6762"/>
      <c r="SE6762"/>
      <c r="SF6762"/>
      <c r="SG6762"/>
      <c r="SH6762"/>
      <c r="SI6762"/>
      <c r="SJ6762"/>
      <c r="SK6762"/>
      <c r="SL6762"/>
      <c r="SM6762"/>
      <c r="SN6762"/>
      <c r="SO6762"/>
      <c r="SP6762"/>
      <c r="SQ6762"/>
      <c r="SR6762"/>
      <c r="SS6762"/>
      <c r="ST6762"/>
      <c r="SU6762"/>
      <c r="SV6762"/>
      <c r="SW6762"/>
      <c r="SX6762"/>
      <c r="SY6762"/>
      <c r="SZ6762"/>
      <c r="TA6762"/>
      <c r="TB6762"/>
      <c r="TC6762"/>
      <c r="TD6762"/>
      <c r="TE6762"/>
      <c r="TF6762"/>
      <c r="TG6762"/>
      <c r="TH6762"/>
      <c r="TI6762"/>
      <c r="TJ6762"/>
      <c r="TK6762"/>
      <c r="TL6762"/>
      <c r="TM6762"/>
      <c r="TN6762"/>
      <c r="TO6762"/>
      <c r="TP6762"/>
      <c r="TQ6762"/>
      <c r="TR6762"/>
      <c r="TS6762"/>
      <c r="TT6762"/>
      <c r="TU6762"/>
      <c r="TV6762"/>
      <c r="TW6762"/>
      <c r="TX6762"/>
      <c r="TY6762"/>
      <c r="TZ6762"/>
      <c r="UA6762"/>
      <c r="UB6762"/>
      <c r="UC6762"/>
      <c r="UD6762"/>
      <c r="UE6762"/>
      <c r="UF6762"/>
      <c r="UG6762"/>
      <c r="UH6762"/>
      <c r="UI6762"/>
      <c r="UJ6762"/>
      <c r="UK6762"/>
      <c r="UL6762"/>
      <c r="UM6762"/>
      <c r="UN6762"/>
      <c r="UO6762"/>
      <c r="UP6762"/>
      <c r="UQ6762"/>
      <c r="UR6762"/>
      <c r="US6762"/>
      <c r="UT6762"/>
      <c r="UU6762"/>
      <c r="UV6762"/>
      <c r="UW6762"/>
      <c r="UX6762"/>
      <c r="UY6762"/>
      <c r="UZ6762"/>
      <c r="VA6762"/>
      <c r="VB6762"/>
      <c r="VC6762"/>
      <c r="VD6762"/>
      <c r="VE6762"/>
      <c r="VF6762"/>
      <c r="VG6762"/>
      <c r="VH6762"/>
      <c r="VI6762"/>
      <c r="VJ6762"/>
      <c r="VK6762"/>
      <c r="VL6762"/>
      <c r="VM6762"/>
      <c r="VN6762"/>
      <c r="VO6762"/>
      <c r="VP6762"/>
      <c r="VQ6762"/>
      <c r="VR6762"/>
      <c r="VS6762"/>
      <c r="VT6762"/>
      <c r="VU6762"/>
      <c r="VV6762"/>
      <c r="VW6762"/>
      <c r="VX6762"/>
      <c r="VY6762"/>
      <c r="VZ6762"/>
      <c r="WA6762"/>
      <c r="WB6762"/>
      <c r="WC6762"/>
      <c r="WD6762"/>
      <c r="WE6762"/>
      <c r="WF6762"/>
      <c r="WG6762"/>
      <c r="WH6762"/>
      <c r="WI6762"/>
      <c r="WJ6762"/>
      <c r="WK6762"/>
      <c r="WL6762"/>
      <c r="WM6762"/>
      <c r="WN6762"/>
      <c r="WO6762"/>
      <c r="WP6762"/>
      <c r="WQ6762"/>
      <c r="WR6762"/>
      <c r="WS6762"/>
      <c r="WT6762"/>
      <c r="WU6762"/>
      <c r="WV6762"/>
      <c r="WW6762"/>
      <c r="WX6762"/>
      <c r="WY6762"/>
      <c r="WZ6762"/>
      <c r="XA6762"/>
      <c r="XB6762"/>
      <c r="XC6762"/>
      <c r="XD6762"/>
      <c r="XE6762"/>
      <c r="XF6762"/>
      <c r="XG6762"/>
      <c r="XH6762"/>
      <c r="XI6762"/>
      <c r="XJ6762"/>
      <c r="XK6762"/>
      <c r="XL6762"/>
      <c r="XM6762"/>
      <c r="XN6762"/>
      <c r="XO6762"/>
      <c r="XP6762"/>
      <c r="XQ6762"/>
      <c r="XR6762"/>
      <c r="XS6762"/>
      <c r="XT6762"/>
      <c r="XU6762"/>
      <c r="XV6762"/>
      <c r="XW6762"/>
      <c r="XX6762"/>
      <c r="XY6762"/>
      <c r="XZ6762"/>
      <c r="YA6762"/>
      <c r="YB6762"/>
      <c r="YC6762"/>
      <c r="YD6762"/>
      <c r="YE6762"/>
      <c r="YF6762"/>
      <c r="YG6762"/>
      <c r="YH6762"/>
      <c r="YI6762"/>
      <c r="YJ6762"/>
      <c r="YK6762"/>
      <c r="YL6762"/>
      <c r="YM6762"/>
      <c r="YN6762"/>
      <c r="YO6762"/>
      <c r="YP6762"/>
      <c r="YQ6762"/>
      <c r="YR6762"/>
      <c r="YS6762"/>
      <c r="YT6762"/>
      <c r="YU6762"/>
      <c r="YV6762"/>
      <c r="YW6762"/>
      <c r="YX6762"/>
      <c r="YY6762"/>
      <c r="YZ6762"/>
      <c r="ZA6762"/>
      <c r="ZB6762"/>
      <c r="ZC6762"/>
      <c r="ZD6762"/>
      <c r="ZE6762"/>
      <c r="ZF6762"/>
      <c r="ZG6762"/>
      <c r="ZH6762"/>
      <c r="ZI6762"/>
      <c r="ZJ6762"/>
      <c r="ZK6762"/>
      <c r="ZL6762"/>
      <c r="ZM6762"/>
      <c r="ZN6762"/>
      <c r="ZO6762"/>
      <c r="ZP6762"/>
      <c r="ZQ6762"/>
      <c r="ZR6762"/>
      <c r="ZS6762"/>
      <c r="ZT6762"/>
      <c r="ZU6762"/>
      <c r="ZV6762"/>
      <c r="ZW6762"/>
      <c r="ZX6762"/>
      <c r="ZY6762"/>
      <c r="ZZ6762"/>
      <c r="AAA6762"/>
      <c r="AAB6762"/>
      <c r="AAC6762"/>
      <c r="AAD6762"/>
      <c r="AAE6762"/>
      <c r="AAF6762"/>
      <c r="AAG6762"/>
      <c r="AAH6762"/>
      <c r="AAI6762"/>
      <c r="AAJ6762"/>
      <c r="AAK6762"/>
      <c r="AAL6762"/>
      <c r="AAM6762"/>
      <c r="AAN6762"/>
      <c r="AAO6762"/>
      <c r="AAP6762"/>
      <c r="AAQ6762"/>
      <c r="AAR6762"/>
      <c r="AAS6762"/>
      <c r="AAT6762"/>
      <c r="AAU6762"/>
      <c r="AAV6762"/>
      <c r="AAW6762"/>
      <c r="AAX6762"/>
      <c r="AAY6762"/>
      <c r="AAZ6762"/>
      <c r="ABA6762"/>
      <c r="ABB6762"/>
      <c r="ABC6762"/>
      <c r="ABD6762"/>
      <c r="ABE6762"/>
      <c r="ABF6762"/>
      <c r="ABG6762"/>
      <c r="ABH6762"/>
      <c r="ABI6762"/>
      <c r="ABJ6762"/>
      <c r="ABK6762"/>
      <c r="ABL6762"/>
      <c r="ABM6762"/>
      <c r="ABN6762"/>
      <c r="ABO6762"/>
      <c r="ABP6762"/>
      <c r="ABQ6762"/>
      <c r="ABR6762"/>
      <c r="ABS6762"/>
      <c r="ABT6762"/>
      <c r="ABU6762"/>
      <c r="ABV6762"/>
      <c r="ABW6762"/>
      <c r="ABX6762"/>
      <c r="ABY6762"/>
      <c r="ABZ6762"/>
      <c r="ACA6762"/>
      <c r="ACB6762"/>
      <c r="ACC6762"/>
      <c r="ACD6762"/>
      <c r="ACE6762"/>
      <c r="ACF6762"/>
      <c r="ACG6762"/>
      <c r="ACH6762"/>
      <c r="ACI6762"/>
      <c r="ACJ6762"/>
      <c r="ACK6762"/>
      <c r="ACL6762"/>
      <c r="ACM6762"/>
      <c r="ACN6762"/>
      <c r="ACO6762"/>
      <c r="ACP6762"/>
      <c r="ACQ6762"/>
      <c r="ACR6762"/>
      <c r="ACS6762"/>
      <c r="ACT6762"/>
      <c r="ACU6762"/>
      <c r="ACV6762"/>
      <c r="ACW6762"/>
      <c r="ACX6762"/>
      <c r="ACY6762"/>
      <c r="ACZ6762"/>
      <c r="ADA6762"/>
      <c r="ADB6762"/>
      <c r="ADC6762"/>
      <c r="ADD6762"/>
      <c r="ADE6762"/>
      <c r="ADF6762"/>
      <c r="ADG6762"/>
      <c r="ADH6762"/>
      <c r="ADI6762"/>
      <c r="ADJ6762"/>
      <c r="ADK6762"/>
      <c r="ADL6762"/>
      <c r="ADM6762"/>
      <c r="ADN6762"/>
      <c r="ADO6762"/>
      <c r="ADP6762"/>
      <c r="ADQ6762"/>
      <c r="ADR6762"/>
      <c r="ADS6762"/>
      <c r="ADT6762"/>
      <c r="ADU6762"/>
      <c r="ADV6762"/>
      <c r="ADW6762"/>
      <c r="ADX6762"/>
      <c r="ADY6762"/>
      <c r="ADZ6762"/>
      <c r="AEA6762"/>
      <c r="AEB6762"/>
      <c r="AEC6762"/>
      <c r="AED6762"/>
      <c r="AEE6762"/>
      <c r="AEF6762"/>
      <c r="AEG6762"/>
      <c r="AEH6762"/>
      <c r="AEI6762"/>
      <c r="AEJ6762"/>
      <c r="AEK6762"/>
      <c r="AEL6762"/>
      <c r="AEM6762"/>
      <c r="AEN6762"/>
      <c r="AEO6762"/>
      <c r="AEP6762"/>
      <c r="AEQ6762"/>
      <c r="AER6762"/>
      <c r="AES6762"/>
      <c r="AET6762"/>
      <c r="AEU6762"/>
      <c r="AEV6762"/>
      <c r="AEW6762"/>
      <c r="AEX6762"/>
      <c r="AEY6762"/>
      <c r="AEZ6762"/>
      <c r="AFA6762"/>
      <c r="AFB6762"/>
      <c r="AFC6762"/>
      <c r="AFD6762"/>
      <c r="AFE6762"/>
      <c r="AFF6762"/>
      <c r="AFG6762"/>
      <c r="AFH6762"/>
      <c r="AFI6762"/>
      <c r="AFJ6762"/>
      <c r="AFK6762"/>
      <c r="AFL6762"/>
      <c r="AFM6762"/>
      <c r="AFN6762"/>
      <c r="AFO6762"/>
      <c r="AFP6762"/>
      <c r="AFQ6762"/>
      <c r="AFR6762"/>
      <c r="AFS6762"/>
      <c r="AFT6762"/>
      <c r="AFU6762"/>
      <c r="AFV6762"/>
      <c r="AFW6762"/>
      <c r="AFX6762"/>
      <c r="AFY6762"/>
      <c r="AFZ6762"/>
      <c r="AGA6762"/>
      <c r="AGB6762"/>
      <c r="AGC6762"/>
      <c r="AGD6762"/>
      <c r="AGE6762"/>
      <c r="AGF6762"/>
      <c r="AGG6762"/>
      <c r="AGH6762"/>
      <c r="AGI6762"/>
      <c r="AGJ6762"/>
      <c r="AGK6762"/>
      <c r="AGL6762"/>
      <c r="AGM6762"/>
      <c r="AGN6762"/>
      <c r="AGO6762"/>
      <c r="AGP6762"/>
      <c r="AGQ6762"/>
      <c r="AGR6762"/>
      <c r="AGS6762"/>
      <c r="AGT6762"/>
      <c r="AGU6762"/>
      <c r="AGV6762"/>
      <c r="AGW6762"/>
      <c r="AGX6762"/>
      <c r="AGY6762"/>
      <c r="AGZ6762"/>
      <c r="AHA6762"/>
      <c r="AHB6762"/>
      <c r="AHC6762"/>
      <c r="AHD6762"/>
      <c r="AHE6762"/>
      <c r="AHF6762"/>
      <c r="AHG6762"/>
      <c r="AHH6762"/>
      <c r="AHI6762"/>
      <c r="AHJ6762"/>
      <c r="AHK6762"/>
      <c r="AHL6762"/>
      <c r="AHM6762"/>
      <c r="AHN6762"/>
      <c r="AHO6762"/>
      <c r="AHP6762"/>
      <c r="AHQ6762"/>
      <c r="AHR6762"/>
      <c r="AHS6762"/>
      <c r="AHT6762"/>
      <c r="AHU6762"/>
      <c r="AHV6762"/>
      <c r="AHW6762"/>
      <c r="AHX6762"/>
      <c r="AHY6762"/>
      <c r="AHZ6762"/>
      <c r="AIA6762"/>
      <c r="AIB6762"/>
      <c r="AIC6762"/>
      <c r="AID6762"/>
      <c r="AIE6762"/>
      <c r="AIF6762"/>
      <c r="AIG6762"/>
      <c r="AIH6762"/>
      <c r="AII6762"/>
      <c r="AIJ6762"/>
      <c r="AIK6762"/>
      <c r="AIL6762"/>
      <c r="AIM6762"/>
      <c r="AIN6762"/>
      <c r="AIO6762"/>
      <c r="AIP6762"/>
      <c r="AIQ6762"/>
      <c r="AIR6762"/>
      <c r="AIS6762"/>
      <c r="AIT6762"/>
      <c r="AIU6762"/>
      <c r="AIV6762"/>
      <c r="AIW6762"/>
      <c r="AIX6762"/>
      <c r="AIY6762"/>
      <c r="AIZ6762"/>
      <c r="AJA6762"/>
      <c r="AJB6762"/>
      <c r="AJC6762"/>
      <c r="AJD6762"/>
      <c r="AJE6762"/>
      <c r="AJF6762"/>
      <c r="AJG6762"/>
      <c r="AJH6762"/>
      <c r="AJI6762"/>
      <c r="AJJ6762"/>
      <c r="AJK6762"/>
      <c r="AJL6762"/>
      <c r="AJM6762"/>
      <c r="AJN6762"/>
      <c r="AJO6762"/>
      <c r="AJP6762"/>
      <c r="AJQ6762"/>
      <c r="AJR6762"/>
      <c r="AJS6762"/>
      <c r="AJT6762"/>
      <c r="AJU6762"/>
      <c r="AJV6762"/>
      <c r="AJW6762"/>
      <c r="AJX6762"/>
      <c r="AJY6762"/>
      <c r="AJZ6762"/>
      <c r="AKA6762"/>
      <c r="AKB6762"/>
      <c r="AKC6762"/>
      <c r="AKD6762"/>
      <c r="AKE6762"/>
      <c r="AKF6762"/>
      <c r="AKG6762"/>
      <c r="AKH6762"/>
      <c r="AKI6762"/>
      <c r="AKJ6762"/>
      <c r="AKK6762"/>
      <c r="AKL6762"/>
      <c r="AKM6762"/>
      <c r="AKN6762"/>
      <c r="AKO6762"/>
      <c r="AKP6762"/>
      <c r="AKQ6762"/>
      <c r="AKR6762"/>
      <c r="AKS6762"/>
      <c r="AKT6762"/>
      <c r="AKU6762"/>
      <c r="AKV6762"/>
      <c r="AKW6762"/>
      <c r="AKX6762"/>
      <c r="AKY6762"/>
      <c r="AKZ6762"/>
      <c r="ALA6762"/>
      <c r="ALB6762"/>
      <c r="ALC6762"/>
      <c r="ALD6762"/>
      <c r="ALE6762"/>
      <c r="ALF6762"/>
      <c r="ALG6762"/>
      <c r="ALH6762"/>
      <c r="ALI6762"/>
      <c r="ALJ6762"/>
      <c r="ALK6762"/>
      <c r="ALL6762"/>
      <c r="ALM6762"/>
      <c r="ALN6762"/>
      <c r="ALO6762"/>
      <c r="ALP6762"/>
      <c r="ALQ6762"/>
      <c r="ALR6762"/>
      <c r="ALS6762"/>
      <c r="ALT6762"/>
      <c r="ALU6762"/>
      <c r="ALV6762"/>
      <c r="ALW6762"/>
      <c r="ALX6762"/>
      <c r="ALY6762"/>
      <c r="ALZ6762"/>
      <c r="AMA6762"/>
      <c r="AMB6762"/>
      <c r="AMC6762"/>
      <c r="AMD6762"/>
      <c r="AME6762"/>
      <c r="AMF6762"/>
      <c r="AMG6762"/>
      <c r="AMH6762"/>
      <c r="AMI6762"/>
      <c r="AMJ6762"/>
      <c r="AMK6762"/>
      <c r="AML6762"/>
      <c r="AMM6762"/>
      <c r="AMN6762"/>
      <c r="AMO6762"/>
      <c r="AMP6762"/>
      <c r="AMQ6762"/>
      <c r="AMR6762"/>
      <c r="AMS6762"/>
      <c r="AMT6762"/>
      <c r="AMU6762"/>
      <c r="AMV6762"/>
      <c r="AMW6762"/>
      <c r="AMX6762"/>
      <c r="AMY6762"/>
      <c r="AMZ6762"/>
      <c r="ANA6762"/>
      <c r="ANB6762"/>
      <c r="ANC6762"/>
      <c r="AND6762"/>
      <c r="ANE6762"/>
      <c r="ANF6762"/>
      <c r="ANG6762"/>
      <c r="ANH6762"/>
      <c r="ANI6762"/>
      <c r="ANJ6762"/>
      <c r="ANK6762"/>
      <c r="ANL6762"/>
      <c r="ANM6762"/>
      <c r="ANN6762"/>
      <c r="ANO6762"/>
      <c r="ANP6762"/>
      <c r="ANQ6762"/>
      <c r="ANR6762"/>
      <c r="ANS6762"/>
      <c r="ANT6762"/>
      <c r="ANU6762"/>
      <c r="ANV6762"/>
      <c r="ANW6762"/>
      <c r="ANX6762"/>
      <c r="ANY6762"/>
      <c r="ANZ6762"/>
      <c r="AOA6762"/>
      <c r="AOB6762"/>
      <c r="AOC6762"/>
      <c r="AOD6762"/>
      <c r="AOE6762"/>
      <c r="AOF6762"/>
      <c r="AOG6762"/>
      <c r="AOH6762"/>
      <c r="AOI6762"/>
      <c r="AOJ6762"/>
      <c r="AOK6762"/>
      <c r="AOL6762"/>
      <c r="AOM6762"/>
      <c r="AON6762"/>
      <c r="AOO6762"/>
      <c r="AOP6762"/>
      <c r="AOQ6762"/>
      <c r="AOR6762"/>
      <c r="AOS6762"/>
      <c r="AOT6762"/>
      <c r="AOU6762"/>
      <c r="AOV6762"/>
      <c r="AOW6762"/>
      <c r="AOX6762"/>
      <c r="AOY6762"/>
      <c r="AOZ6762"/>
      <c r="APA6762"/>
      <c r="APB6762"/>
      <c r="APC6762"/>
      <c r="APD6762"/>
      <c r="APE6762"/>
      <c r="APF6762"/>
      <c r="APG6762"/>
      <c r="APH6762"/>
      <c r="API6762"/>
      <c r="APJ6762"/>
      <c r="APK6762"/>
      <c r="APL6762"/>
      <c r="APM6762"/>
      <c r="APN6762"/>
      <c r="APO6762"/>
      <c r="APP6762"/>
      <c r="APQ6762"/>
      <c r="APR6762"/>
      <c r="APS6762"/>
      <c r="APT6762"/>
      <c r="APU6762"/>
      <c r="APV6762"/>
      <c r="APW6762"/>
      <c r="APX6762"/>
      <c r="APY6762"/>
      <c r="APZ6762"/>
      <c r="AQA6762"/>
      <c r="AQB6762"/>
      <c r="AQC6762"/>
      <c r="AQD6762"/>
      <c r="AQE6762"/>
      <c r="AQF6762"/>
      <c r="AQG6762"/>
      <c r="AQH6762"/>
      <c r="AQI6762"/>
      <c r="AQJ6762"/>
      <c r="AQK6762"/>
      <c r="AQL6762"/>
      <c r="AQM6762"/>
      <c r="AQN6762"/>
      <c r="AQO6762"/>
      <c r="AQP6762"/>
      <c r="AQQ6762"/>
      <c r="AQR6762"/>
      <c r="AQS6762"/>
      <c r="AQT6762"/>
      <c r="AQU6762"/>
      <c r="AQV6762"/>
      <c r="AQW6762"/>
      <c r="AQX6762"/>
      <c r="AQY6762"/>
      <c r="AQZ6762"/>
      <c r="ARA6762"/>
      <c r="ARB6762"/>
      <c r="ARC6762"/>
      <c r="ARD6762"/>
      <c r="ARE6762"/>
      <c r="ARF6762"/>
      <c r="ARG6762"/>
      <c r="ARH6762"/>
      <c r="ARI6762"/>
      <c r="ARJ6762"/>
      <c r="ARK6762"/>
      <c r="ARL6762"/>
      <c r="ARM6762"/>
      <c r="ARN6762"/>
      <c r="ARO6762"/>
      <c r="ARP6762"/>
      <c r="ARQ6762"/>
      <c r="ARR6762"/>
      <c r="ARS6762"/>
      <c r="ART6762"/>
      <c r="ARU6762"/>
      <c r="ARV6762"/>
      <c r="ARW6762"/>
      <c r="ARX6762"/>
      <c r="ARY6762"/>
      <c r="ARZ6762"/>
      <c r="ASA6762"/>
      <c r="ASB6762"/>
      <c r="ASC6762"/>
      <c r="ASD6762"/>
      <c r="ASE6762"/>
      <c r="ASF6762"/>
      <c r="ASG6762"/>
      <c r="ASH6762"/>
      <c r="ASI6762"/>
      <c r="ASJ6762"/>
      <c r="ASK6762"/>
      <c r="ASL6762"/>
      <c r="ASM6762"/>
      <c r="ASN6762"/>
      <c r="ASO6762"/>
      <c r="ASP6762"/>
      <c r="ASQ6762"/>
      <c r="ASR6762"/>
      <c r="ASS6762"/>
      <c r="AST6762"/>
      <c r="ASU6762"/>
      <c r="ASV6762"/>
      <c r="ASW6762"/>
      <c r="ASX6762"/>
      <c r="ASY6762"/>
      <c r="ASZ6762"/>
      <c r="ATA6762"/>
      <c r="ATB6762"/>
      <c r="ATC6762"/>
      <c r="ATD6762"/>
      <c r="ATE6762"/>
      <c r="ATF6762"/>
      <c r="ATG6762"/>
      <c r="ATH6762"/>
      <c r="ATI6762"/>
      <c r="ATJ6762"/>
      <c r="ATK6762"/>
      <c r="ATL6762"/>
      <c r="ATM6762"/>
      <c r="ATN6762"/>
      <c r="ATO6762"/>
      <c r="ATP6762"/>
      <c r="ATQ6762"/>
      <c r="ATR6762"/>
      <c r="ATS6762"/>
      <c r="ATT6762"/>
      <c r="ATU6762"/>
      <c r="ATV6762"/>
      <c r="ATW6762"/>
      <c r="ATX6762"/>
      <c r="ATY6762"/>
      <c r="ATZ6762"/>
      <c r="AUA6762"/>
      <c r="AUB6762"/>
      <c r="AUC6762"/>
      <c r="AUD6762"/>
      <c r="AUE6762"/>
      <c r="AUF6762"/>
      <c r="AUG6762"/>
      <c r="AUH6762"/>
      <c r="AUI6762"/>
      <c r="AUJ6762"/>
      <c r="AUK6762"/>
      <c r="AUL6762"/>
      <c r="AUM6762"/>
      <c r="AUN6762"/>
      <c r="AUO6762"/>
      <c r="AUP6762"/>
      <c r="AUQ6762"/>
      <c r="AUR6762"/>
      <c r="AUS6762"/>
      <c r="AUT6762"/>
      <c r="AUU6762"/>
      <c r="AUV6762"/>
      <c r="AUW6762"/>
      <c r="AUX6762"/>
      <c r="AUY6762"/>
      <c r="AUZ6762"/>
      <c r="AVA6762"/>
      <c r="AVB6762"/>
      <c r="AVC6762"/>
      <c r="AVD6762"/>
      <c r="AVE6762"/>
      <c r="AVF6762"/>
      <c r="AVG6762"/>
      <c r="AVH6762"/>
      <c r="AVI6762"/>
      <c r="AVJ6762"/>
      <c r="AVK6762"/>
      <c r="AVL6762"/>
      <c r="AVM6762"/>
      <c r="AVN6762"/>
      <c r="AVO6762"/>
      <c r="AVP6762"/>
      <c r="AVQ6762"/>
      <c r="AVR6762"/>
      <c r="AVS6762"/>
      <c r="AVT6762"/>
      <c r="AVU6762"/>
      <c r="AVV6762"/>
      <c r="AVW6762"/>
      <c r="AVX6762"/>
      <c r="AVY6762"/>
      <c r="AVZ6762"/>
      <c r="AWA6762"/>
      <c r="AWB6762"/>
      <c r="AWC6762"/>
      <c r="AWD6762"/>
      <c r="AWE6762"/>
      <c r="AWF6762"/>
      <c r="AWG6762"/>
      <c r="AWH6762"/>
      <c r="AWI6762"/>
      <c r="AWJ6762"/>
      <c r="AWK6762"/>
      <c r="AWL6762"/>
      <c r="AWM6762"/>
      <c r="AWN6762"/>
    </row>
    <row r="6763" spans="1:1288" s="5" customFormat="1" ht="25" customHeight="1" x14ac:dyDescent="0.15">
      <c r="A6763" s="6"/>
      <c r="B6763" s="7"/>
      <c r="C6763" s="1"/>
      <c r="D6763" s="2"/>
      <c r="E6763"/>
      <c r="F6763"/>
      <c r="G6763"/>
      <c r="H6763"/>
      <c r="I6763"/>
      <c r="J6763"/>
      <c r="K6763"/>
      <c r="L6763"/>
      <c r="M6763"/>
      <c r="N6763"/>
      <c r="O6763"/>
      <c r="P6763"/>
      <c r="Q6763"/>
      <c r="R6763"/>
      <c r="S6763"/>
      <c r="T6763"/>
      <c r="U6763"/>
      <c r="V6763"/>
      <c r="W6763"/>
      <c r="X6763"/>
      <c r="Y6763"/>
      <c r="Z6763"/>
      <c r="AA6763"/>
      <c r="AB6763"/>
      <c r="AC6763"/>
      <c r="AD6763"/>
      <c r="AE6763"/>
      <c r="AF6763"/>
      <c r="AG6763"/>
      <c r="AH6763"/>
      <c r="AI6763"/>
      <c r="AJ6763"/>
      <c r="AK6763"/>
      <c r="AL6763"/>
      <c r="AM6763"/>
      <c r="AN6763"/>
      <c r="AO6763"/>
      <c r="AP6763"/>
      <c r="AQ6763"/>
      <c r="AR6763"/>
      <c r="AS6763"/>
      <c r="AT6763"/>
      <c r="AU6763"/>
      <c r="AV6763"/>
      <c r="AW6763"/>
      <c r="AX6763"/>
      <c r="AY6763"/>
      <c r="AZ6763"/>
      <c r="BA6763"/>
      <c r="BB6763"/>
      <c r="BC6763"/>
      <c r="BD6763"/>
      <c r="BE6763"/>
      <c r="BF6763"/>
      <c r="BG6763"/>
      <c r="BH6763"/>
      <c r="BI6763"/>
      <c r="BJ6763"/>
      <c r="BK6763"/>
      <c r="BL6763"/>
      <c r="BM6763"/>
      <c r="BN6763"/>
      <c r="BO6763"/>
      <c r="BP6763"/>
      <c r="BQ6763"/>
      <c r="BR6763"/>
      <c r="BS6763"/>
      <c r="BT6763"/>
      <c r="BU6763"/>
      <c r="BV6763"/>
      <c r="BW6763"/>
      <c r="BX6763"/>
      <c r="BY6763"/>
      <c r="BZ6763"/>
      <c r="CA6763"/>
      <c r="CB6763"/>
      <c r="CC6763"/>
      <c r="CD6763"/>
      <c r="CE6763"/>
      <c r="CF6763"/>
      <c r="CG6763"/>
      <c r="CH6763"/>
      <c r="CI6763"/>
      <c r="CJ6763"/>
      <c r="CK6763"/>
      <c r="CL6763"/>
      <c r="CM6763"/>
      <c r="CN6763"/>
      <c r="CO6763"/>
      <c r="CP6763"/>
      <c r="CQ6763"/>
      <c r="CR6763"/>
      <c r="CS6763"/>
      <c r="CT6763"/>
      <c r="CU6763"/>
      <c r="CV6763"/>
      <c r="CW6763"/>
      <c r="CX6763"/>
      <c r="CY6763"/>
      <c r="CZ6763"/>
      <c r="DA6763"/>
      <c r="DB6763"/>
      <c r="DC6763"/>
      <c r="DD6763"/>
      <c r="DE6763"/>
      <c r="DF6763"/>
      <c r="DG6763"/>
      <c r="DH6763"/>
      <c r="DI6763"/>
      <c r="DJ6763"/>
      <c r="DK6763"/>
      <c r="DL6763"/>
      <c r="DM6763"/>
      <c r="DN6763"/>
      <c r="DO6763"/>
      <c r="DP6763"/>
      <c r="DQ6763"/>
      <c r="DR6763"/>
      <c r="DS6763"/>
      <c r="DT6763"/>
      <c r="DU6763"/>
      <c r="DV6763"/>
      <c r="DW6763"/>
      <c r="DX6763"/>
      <c r="DY6763"/>
      <c r="DZ6763"/>
      <c r="EA6763"/>
      <c r="EB6763"/>
      <c r="EC6763"/>
      <c r="ED6763"/>
      <c r="EE6763"/>
      <c r="EF6763"/>
      <c r="EG6763"/>
      <c r="EH6763"/>
      <c r="EI6763"/>
      <c r="EJ6763"/>
      <c r="EK6763"/>
      <c r="EL6763"/>
      <c r="EM6763"/>
      <c r="EN6763"/>
      <c r="EO6763"/>
      <c r="EP6763"/>
      <c r="EQ6763"/>
      <c r="ER6763"/>
      <c r="ES6763"/>
      <c r="ET6763"/>
      <c r="EU6763"/>
      <c r="EV6763"/>
      <c r="EW6763"/>
      <c r="EX6763"/>
      <c r="EY6763"/>
      <c r="EZ6763"/>
      <c r="FA6763"/>
      <c r="FB6763"/>
      <c r="FC6763"/>
      <c r="FD6763"/>
      <c r="FE6763"/>
      <c r="FF6763"/>
      <c r="FG6763"/>
      <c r="FH6763"/>
      <c r="FI6763"/>
      <c r="FJ6763"/>
      <c r="FK6763"/>
      <c r="FL6763"/>
      <c r="FM6763"/>
      <c r="FN6763"/>
      <c r="FO6763"/>
      <c r="FP6763"/>
      <c r="FQ6763"/>
      <c r="FR6763"/>
      <c r="FS6763"/>
      <c r="FT6763"/>
      <c r="FU6763"/>
      <c r="FV6763"/>
      <c r="FW6763"/>
      <c r="FX6763"/>
      <c r="FY6763"/>
      <c r="FZ6763"/>
      <c r="GA6763"/>
      <c r="GB6763"/>
      <c r="GC6763"/>
      <c r="GD6763"/>
      <c r="GE6763"/>
      <c r="GF6763"/>
      <c r="GG6763"/>
      <c r="GH6763"/>
      <c r="GI6763"/>
      <c r="GJ6763"/>
      <c r="GK6763"/>
      <c r="GL6763"/>
      <c r="GM6763"/>
      <c r="GN6763"/>
      <c r="GO6763"/>
      <c r="GP6763"/>
      <c r="GQ6763"/>
      <c r="GR6763"/>
      <c r="GS6763"/>
      <c r="GT6763"/>
      <c r="GU6763"/>
      <c r="GV6763"/>
      <c r="GW6763"/>
      <c r="GX6763"/>
      <c r="GY6763"/>
      <c r="GZ6763"/>
      <c r="HA6763"/>
      <c r="HB6763"/>
      <c r="HC6763"/>
      <c r="HD6763"/>
      <c r="HE6763"/>
      <c r="HF6763"/>
      <c r="HG6763"/>
      <c r="HH6763"/>
      <c r="HI6763"/>
      <c r="HJ6763"/>
      <c r="HK6763"/>
      <c r="HL6763"/>
      <c r="HM6763"/>
      <c r="HN6763"/>
      <c r="HO6763"/>
      <c r="HP6763"/>
      <c r="HQ6763"/>
      <c r="HR6763"/>
      <c r="HS6763"/>
      <c r="HT6763"/>
      <c r="HU6763"/>
      <c r="HV6763"/>
      <c r="HW6763"/>
      <c r="HX6763"/>
      <c r="HY6763"/>
      <c r="HZ6763"/>
      <c r="IA6763"/>
      <c r="IB6763"/>
      <c r="IC6763"/>
      <c r="ID6763"/>
      <c r="IE6763"/>
      <c r="IF6763"/>
      <c r="IG6763"/>
      <c r="IH6763"/>
      <c r="II6763"/>
      <c r="IJ6763"/>
      <c r="IK6763"/>
      <c r="IL6763"/>
      <c r="IM6763"/>
      <c r="IN6763"/>
      <c r="IO6763"/>
      <c r="IP6763"/>
      <c r="IQ6763"/>
      <c r="IR6763"/>
      <c r="IS6763"/>
      <c r="IT6763"/>
      <c r="IU6763"/>
      <c r="IV6763"/>
      <c r="IW6763"/>
      <c r="IX6763"/>
      <c r="IY6763"/>
      <c r="IZ6763"/>
      <c r="JA6763"/>
      <c r="JB6763"/>
      <c r="JC6763"/>
      <c r="JD6763"/>
      <c r="JE6763"/>
      <c r="JF6763"/>
      <c r="JG6763"/>
      <c r="JH6763"/>
      <c r="JI6763"/>
      <c r="JJ6763"/>
      <c r="JK6763"/>
      <c r="JL6763"/>
      <c r="JM6763"/>
      <c r="JN6763"/>
      <c r="JO6763"/>
      <c r="JP6763"/>
      <c r="JQ6763"/>
      <c r="JR6763"/>
      <c r="JS6763"/>
      <c r="JT6763"/>
      <c r="JU6763"/>
      <c r="JV6763"/>
      <c r="JW6763"/>
      <c r="JX6763"/>
      <c r="JY6763"/>
      <c r="JZ6763"/>
      <c r="KA6763"/>
      <c r="KB6763"/>
      <c r="KC6763"/>
      <c r="KD6763"/>
      <c r="KE6763"/>
      <c r="KF6763"/>
      <c r="KG6763"/>
      <c r="KH6763"/>
      <c r="KI6763"/>
      <c r="KJ6763"/>
      <c r="KK6763"/>
      <c r="KL6763"/>
      <c r="KM6763"/>
      <c r="KN6763"/>
      <c r="KO6763"/>
      <c r="KP6763"/>
      <c r="KQ6763"/>
      <c r="KR6763"/>
      <c r="KS6763"/>
      <c r="KT6763"/>
      <c r="KU6763"/>
      <c r="KV6763"/>
      <c r="KW6763"/>
      <c r="KX6763"/>
      <c r="KY6763"/>
      <c r="KZ6763"/>
      <c r="LA6763"/>
      <c r="LB6763"/>
      <c r="LC6763"/>
      <c r="LD6763"/>
      <c r="LE6763"/>
      <c r="LF6763"/>
      <c r="LG6763"/>
      <c r="LH6763"/>
      <c r="LI6763"/>
      <c r="LJ6763"/>
      <c r="LK6763"/>
      <c r="LL6763"/>
      <c r="LM6763"/>
      <c r="LN6763"/>
      <c r="LO6763"/>
      <c r="LP6763"/>
      <c r="LQ6763"/>
      <c r="LR6763"/>
      <c r="LS6763"/>
      <c r="LT6763"/>
      <c r="LU6763"/>
      <c r="LV6763"/>
      <c r="LW6763"/>
      <c r="LX6763"/>
      <c r="LY6763"/>
      <c r="LZ6763"/>
      <c r="MA6763"/>
      <c r="MB6763"/>
      <c r="MC6763"/>
      <c r="MD6763"/>
      <c r="ME6763"/>
      <c r="MF6763"/>
      <c r="MG6763"/>
      <c r="MH6763"/>
      <c r="MI6763"/>
      <c r="MJ6763"/>
      <c r="MK6763"/>
      <c r="ML6763"/>
      <c r="MM6763"/>
      <c r="MN6763"/>
      <c r="MO6763"/>
      <c r="MP6763"/>
      <c r="MQ6763"/>
      <c r="MR6763"/>
      <c r="MS6763"/>
      <c r="MT6763"/>
      <c r="MU6763"/>
      <c r="MV6763"/>
      <c r="MW6763"/>
      <c r="MX6763"/>
      <c r="MY6763"/>
      <c r="MZ6763"/>
      <c r="NA6763"/>
      <c r="NB6763"/>
      <c r="NC6763"/>
      <c r="ND6763"/>
      <c r="NE6763"/>
      <c r="NF6763"/>
      <c r="NG6763"/>
      <c r="NH6763"/>
      <c r="NI6763"/>
      <c r="NJ6763"/>
      <c r="NK6763"/>
      <c r="NL6763"/>
      <c r="NM6763"/>
      <c r="NN6763"/>
      <c r="NO6763"/>
      <c r="NP6763"/>
      <c r="NQ6763"/>
      <c r="NR6763"/>
      <c r="NS6763"/>
      <c r="NT6763"/>
      <c r="NU6763"/>
      <c r="NV6763"/>
      <c r="NW6763"/>
      <c r="NX6763"/>
      <c r="NY6763"/>
      <c r="NZ6763"/>
      <c r="OA6763"/>
      <c r="OB6763"/>
      <c r="OC6763"/>
      <c r="OD6763"/>
      <c r="OE6763"/>
      <c r="OF6763"/>
      <c r="OG6763"/>
      <c r="OH6763"/>
      <c r="OI6763"/>
      <c r="OJ6763"/>
      <c r="OK6763"/>
      <c r="OL6763"/>
      <c r="OM6763"/>
      <c r="ON6763"/>
      <c r="OO6763"/>
      <c r="OP6763"/>
      <c r="OQ6763"/>
      <c r="OR6763"/>
      <c r="OS6763"/>
      <c r="OT6763"/>
      <c r="OU6763"/>
      <c r="OV6763"/>
      <c r="OW6763"/>
      <c r="OX6763"/>
      <c r="OY6763"/>
      <c r="OZ6763"/>
      <c r="PA6763"/>
      <c r="PB6763"/>
      <c r="PC6763"/>
      <c r="PD6763"/>
      <c r="PE6763"/>
      <c r="PF6763"/>
      <c r="PG6763"/>
      <c r="PH6763"/>
      <c r="PI6763"/>
      <c r="PJ6763"/>
      <c r="PK6763"/>
      <c r="PL6763"/>
      <c r="PM6763"/>
      <c r="PN6763"/>
      <c r="PO6763"/>
      <c r="PP6763"/>
      <c r="PQ6763"/>
      <c r="PR6763"/>
      <c r="PS6763"/>
      <c r="PT6763"/>
      <c r="PU6763"/>
      <c r="PV6763"/>
      <c r="PW6763"/>
      <c r="PX6763"/>
      <c r="PY6763"/>
      <c r="PZ6763"/>
      <c r="QA6763"/>
      <c r="QB6763"/>
      <c r="QC6763"/>
      <c r="QD6763"/>
      <c r="QE6763"/>
      <c r="QF6763"/>
      <c r="QG6763"/>
      <c r="QH6763"/>
      <c r="QI6763"/>
      <c r="QJ6763"/>
      <c r="QK6763"/>
      <c r="QL6763"/>
      <c r="QM6763"/>
      <c r="QN6763"/>
      <c r="QO6763"/>
      <c r="QP6763"/>
      <c r="QQ6763"/>
      <c r="QR6763"/>
      <c r="QS6763"/>
      <c r="QT6763"/>
      <c r="QU6763"/>
      <c r="QV6763"/>
      <c r="QW6763"/>
      <c r="QX6763"/>
      <c r="QY6763"/>
      <c r="QZ6763"/>
      <c r="RA6763"/>
      <c r="RB6763"/>
      <c r="RC6763"/>
      <c r="RD6763"/>
      <c r="RE6763"/>
      <c r="RF6763"/>
      <c r="RG6763"/>
      <c r="RH6763"/>
      <c r="RI6763"/>
      <c r="RJ6763"/>
      <c r="RK6763"/>
      <c r="RL6763"/>
      <c r="RM6763"/>
      <c r="RN6763"/>
      <c r="RO6763"/>
      <c r="RP6763"/>
      <c r="RQ6763"/>
      <c r="RR6763"/>
      <c r="RS6763"/>
      <c r="RT6763"/>
      <c r="RU6763"/>
      <c r="RV6763"/>
      <c r="RW6763"/>
      <c r="RX6763"/>
      <c r="RY6763"/>
      <c r="RZ6763"/>
      <c r="SA6763"/>
      <c r="SB6763"/>
      <c r="SC6763"/>
      <c r="SD6763"/>
      <c r="SE6763"/>
      <c r="SF6763"/>
      <c r="SG6763"/>
      <c r="SH6763"/>
      <c r="SI6763"/>
      <c r="SJ6763"/>
      <c r="SK6763"/>
      <c r="SL6763"/>
      <c r="SM6763"/>
      <c r="SN6763"/>
      <c r="SO6763"/>
      <c r="SP6763"/>
      <c r="SQ6763"/>
      <c r="SR6763"/>
      <c r="SS6763"/>
      <c r="ST6763"/>
      <c r="SU6763"/>
      <c r="SV6763"/>
      <c r="SW6763"/>
      <c r="SX6763"/>
      <c r="SY6763"/>
      <c r="SZ6763"/>
      <c r="TA6763"/>
      <c r="TB6763"/>
      <c r="TC6763"/>
      <c r="TD6763"/>
      <c r="TE6763"/>
      <c r="TF6763"/>
      <c r="TG6763"/>
      <c r="TH6763"/>
      <c r="TI6763"/>
      <c r="TJ6763"/>
      <c r="TK6763"/>
      <c r="TL6763"/>
      <c r="TM6763"/>
      <c r="TN6763"/>
      <c r="TO6763"/>
      <c r="TP6763"/>
      <c r="TQ6763"/>
      <c r="TR6763"/>
      <c r="TS6763"/>
      <c r="TT6763"/>
      <c r="TU6763"/>
      <c r="TV6763"/>
      <c r="TW6763"/>
      <c r="TX6763"/>
      <c r="TY6763"/>
      <c r="TZ6763"/>
      <c r="UA6763"/>
      <c r="UB6763"/>
      <c r="UC6763"/>
      <c r="UD6763"/>
      <c r="UE6763"/>
      <c r="UF6763"/>
      <c r="UG6763"/>
      <c r="UH6763"/>
      <c r="UI6763"/>
      <c r="UJ6763"/>
      <c r="UK6763"/>
      <c r="UL6763"/>
      <c r="UM6763"/>
      <c r="UN6763"/>
      <c r="UO6763"/>
      <c r="UP6763"/>
      <c r="UQ6763"/>
      <c r="UR6763"/>
      <c r="US6763"/>
      <c r="UT6763"/>
      <c r="UU6763"/>
      <c r="UV6763"/>
      <c r="UW6763"/>
      <c r="UX6763"/>
      <c r="UY6763"/>
      <c r="UZ6763"/>
      <c r="VA6763"/>
      <c r="VB6763"/>
      <c r="VC6763"/>
      <c r="VD6763"/>
      <c r="VE6763"/>
      <c r="VF6763"/>
      <c r="VG6763"/>
      <c r="VH6763"/>
      <c r="VI6763"/>
      <c r="VJ6763"/>
      <c r="VK6763"/>
      <c r="VL6763"/>
      <c r="VM6763"/>
      <c r="VN6763"/>
      <c r="VO6763"/>
      <c r="VP6763"/>
      <c r="VQ6763"/>
      <c r="VR6763"/>
      <c r="VS6763"/>
      <c r="VT6763"/>
      <c r="VU6763"/>
      <c r="VV6763"/>
      <c r="VW6763"/>
      <c r="VX6763"/>
      <c r="VY6763"/>
      <c r="VZ6763"/>
      <c r="WA6763"/>
      <c r="WB6763"/>
      <c r="WC6763"/>
      <c r="WD6763"/>
      <c r="WE6763"/>
      <c r="WF6763"/>
      <c r="WG6763"/>
      <c r="WH6763"/>
      <c r="WI6763"/>
      <c r="WJ6763"/>
      <c r="WK6763"/>
      <c r="WL6763"/>
      <c r="WM6763"/>
      <c r="WN6763"/>
      <c r="WO6763"/>
      <c r="WP6763"/>
      <c r="WQ6763"/>
      <c r="WR6763"/>
      <c r="WS6763"/>
      <c r="WT6763"/>
      <c r="WU6763"/>
      <c r="WV6763"/>
      <c r="WW6763"/>
      <c r="WX6763"/>
      <c r="WY6763"/>
      <c r="WZ6763"/>
      <c r="XA6763"/>
      <c r="XB6763"/>
      <c r="XC6763"/>
      <c r="XD6763"/>
      <c r="XE6763"/>
      <c r="XF6763"/>
      <c r="XG6763"/>
      <c r="XH6763"/>
      <c r="XI6763"/>
      <c r="XJ6763"/>
      <c r="XK6763"/>
      <c r="XL6763"/>
      <c r="XM6763"/>
      <c r="XN6763"/>
      <c r="XO6763"/>
      <c r="XP6763"/>
      <c r="XQ6763"/>
      <c r="XR6763"/>
      <c r="XS6763"/>
      <c r="XT6763"/>
      <c r="XU6763"/>
      <c r="XV6763"/>
      <c r="XW6763"/>
      <c r="XX6763"/>
      <c r="XY6763"/>
      <c r="XZ6763"/>
      <c r="YA6763"/>
      <c r="YB6763"/>
      <c r="YC6763"/>
      <c r="YD6763"/>
      <c r="YE6763"/>
      <c r="YF6763"/>
      <c r="YG6763"/>
      <c r="YH6763"/>
      <c r="YI6763"/>
      <c r="YJ6763"/>
      <c r="YK6763"/>
      <c r="YL6763"/>
      <c r="YM6763"/>
      <c r="YN6763"/>
      <c r="YO6763"/>
      <c r="YP6763"/>
      <c r="YQ6763"/>
      <c r="YR6763"/>
      <c r="YS6763"/>
      <c r="YT6763"/>
      <c r="YU6763"/>
      <c r="YV6763"/>
      <c r="YW6763"/>
      <c r="YX6763"/>
      <c r="YY6763"/>
      <c r="YZ6763"/>
      <c r="ZA6763"/>
      <c r="ZB6763"/>
      <c r="ZC6763"/>
      <c r="ZD6763"/>
      <c r="ZE6763"/>
      <c r="ZF6763"/>
      <c r="ZG6763"/>
      <c r="ZH6763"/>
      <c r="ZI6763"/>
      <c r="ZJ6763"/>
      <c r="ZK6763"/>
      <c r="ZL6763"/>
      <c r="ZM6763"/>
      <c r="ZN6763"/>
      <c r="ZO6763"/>
      <c r="ZP6763"/>
      <c r="ZQ6763"/>
      <c r="ZR6763"/>
      <c r="ZS6763"/>
      <c r="ZT6763"/>
      <c r="ZU6763"/>
      <c r="ZV6763"/>
      <c r="ZW6763"/>
      <c r="ZX6763"/>
      <c r="ZY6763"/>
      <c r="ZZ6763"/>
      <c r="AAA6763"/>
      <c r="AAB6763"/>
      <c r="AAC6763"/>
      <c r="AAD6763"/>
      <c r="AAE6763"/>
      <c r="AAF6763"/>
      <c r="AAG6763"/>
      <c r="AAH6763"/>
      <c r="AAI6763"/>
      <c r="AAJ6763"/>
      <c r="AAK6763"/>
      <c r="AAL6763"/>
      <c r="AAM6763"/>
      <c r="AAN6763"/>
      <c r="AAO6763"/>
      <c r="AAP6763"/>
      <c r="AAQ6763"/>
      <c r="AAR6763"/>
      <c r="AAS6763"/>
      <c r="AAT6763"/>
      <c r="AAU6763"/>
      <c r="AAV6763"/>
      <c r="AAW6763"/>
      <c r="AAX6763"/>
      <c r="AAY6763"/>
      <c r="AAZ6763"/>
      <c r="ABA6763"/>
      <c r="ABB6763"/>
      <c r="ABC6763"/>
      <c r="ABD6763"/>
      <c r="ABE6763"/>
      <c r="ABF6763"/>
      <c r="ABG6763"/>
      <c r="ABH6763"/>
      <c r="ABI6763"/>
      <c r="ABJ6763"/>
      <c r="ABK6763"/>
      <c r="ABL6763"/>
      <c r="ABM6763"/>
      <c r="ABN6763"/>
      <c r="ABO6763"/>
      <c r="ABP6763"/>
      <c r="ABQ6763"/>
      <c r="ABR6763"/>
      <c r="ABS6763"/>
      <c r="ABT6763"/>
      <c r="ABU6763"/>
      <c r="ABV6763"/>
      <c r="ABW6763"/>
      <c r="ABX6763"/>
      <c r="ABY6763"/>
      <c r="ABZ6763"/>
      <c r="ACA6763"/>
      <c r="ACB6763"/>
      <c r="ACC6763"/>
      <c r="ACD6763"/>
      <c r="ACE6763"/>
      <c r="ACF6763"/>
      <c r="ACG6763"/>
      <c r="ACH6763"/>
      <c r="ACI6763"/>
      <c r="ACJ6763"/>
      <c r="ACK6763"/>
      <c r="ACL6763"/>
      <c r="ACM6763"/>
      <c r="ACN6763"/>
      <c r="ACO6763"/>
      <c r="ACP6763"/>
      <c r="ACQ6763"/>
      <c r="ACR6763"/>
      <c r="ACS6763"/>
      <c r="ACT6763"/>
      <c r="ACU6763"/>
      <c r="ACV6763"/>
      <c r="ACW6763"/>
      <c r="ACX6763"/>
      <c r="ACY6763"/>
      <c r="ACZ6763"/>
      <c r="ADA6763"/>
      <c r="ADB6763"/>
      <c r="ADC6763"/>
      <c r="ADD6763"/>
      <c r="ADE6763"/>
      <c r="ADF6763"/>
      <c r="ADG6763"/>
      <c r="ADH6763"/>
      <c r="ADI6763"/>
      <c r="ADJ6763"/>
      <c r="ADK6763"/>
      <c r="ADL6763"/>
      <c r="ADM6763"/>
      <c r="ADN6763"/>
      <c r="ADO6763"/>
      <c r="ADP6763"/>
      <c r="ADQ6763"/>
      <c r="ADR6763"/>
      <c r="ADS6763"/>
      <c r="ADT6763"/>
      <c r="ADU6763"/>
      <c r="ADV6763"/>
      <c r="ADW6763"/>
      <c r="ADX6763"/>
      <c r="ADY6763"/>
      <c r="ADZ6763"/>
      <c r="AEA6763"/>
      <c r="AEB6763"/>
      <c r="AEC6763"/>
      <c r="AED6763"/>
      <c r="AEE6763"/>
      <c r="AEF6763"/>
      <c r="AEG6763"/>
      <c r="AEH6763"/>
      <c r="AEI6763"/>
      <c r="AEJ6763"/>
      <c r="AEK6763"/>
      <c r="AEL6763"/>
      <c r="AEM6763"/>
      <c r="AEN6763"/>
      <c r="AEO6763"/>
      <c r="AEP6763"/>
      <c r="AEQ6763"/>
      <c r="AER6763"/>
      <c r="AES6763"/>
      <c r="AET6763"/>
      <c r="AEU6763"/>
      <c r="AEV6763"/>
      <c r="AEW6763"/>
      <c r="AEX6763"/>
      <c r="AEY6763"/>
      <c r="AEZ6763"/>
      <c r="AFA6763"/>
      <c r="AFB6763"/>
      <c r="AFC6763"/>
      <c r="AFD6763"/>
      <c r="AFE6763"/>
      <c r="AFF6763"/>
      <c r="AFG6763"/>
      <c r="AFH6763"/>
      <c r="AFI6763"/>
      <c r="AFJ6763"/>
      <c r="AFK6763"/>
      <c r="AFL6763"/>
      <c r="AFM6763"/>
      <c r="AFN6763"/>
      <c r="AFO6763"/>
      <c r="AFP6763"/>
      <c r="AFQ6763"/>
      <c r="AFR6763"/>
      <c r="AFS6763"/>
      <c r="AFT6763"/>
      <c r="AFU6763"/>
      <c r="AFV6763"/>
      <c r="AFW6763"/>
      <c r="AFX6763"/>
      <c r="AFY6763"/>
      <c r="AFZ6763"/>
      <c r="AGA6763"/>
      <c r="AGB6763"/>
      <c r="AGC6763"/>
      <c r="AGD6763"/>
      <c r="AGE6763"/>
      <c r="AGF6763"/>
      <c r="AGG6763"/>
      <c r="AGH6763"/>
      <c r="AGI6763"/>
      <c r="AGJ6763"/>
      <c r="AGK6763"/>
      <c r="AGL6763"/>
      <c r="AGM6763"/>
      <c r="AGN6763"/>
      <c r="AGO6763"/>
      <c r="AGP6763"/>
      <c r="AGQ6763"/>
      <c r="AGR6763"/>
      <c r="AGS6763"/>
      <c r="AGT6763"/>
      <c r="AGU6763"/>
      <c r="AGV6763"/>
      <c r="AGW6763"/>
      <c r="AGX6763"/>
      <c r="AGY6763"/>
      <c r="AGZ6763"/>
      <c r="AHA6763"/>
      <c r="AHB6763"/>
      <c r="AHC6763"/>
      <c r="AHD6763"/>
      <c r="AHE6763"/>
      <c r="AHF6763"/>
      <c r="AHG6763"/>
      <c r="AHH6763"/>
      <c r="AHI6763"/>
      <c r="AHJ6763"/>
      <c r="AHK6763"/>
      <c r="AHL6763"/>
      <c r="AHM6763"/>
      <c r="AHN6763"/>
      <c r="AHO6763"/>
      <c r="AHP6763"/>
      <c r="AHQ6763"/>
      <c r="AHR6763"/>
      <c r="AHS6763"/>
      <c r="AHT6763"/>
      <c r="AHU6763"/>
      <c r="AHV6763"/>
      <c r="AHW6763"/>
      <c r="AHX6763"/>
      <c r="AHY6763"/>
      <c r="AHZ6763"/>
      <c r="AIA6763"/>
      <c r="AIB6763"/>
      <c r="AIC6763"/>
      <c r="AID6763"/>
      <c r="AIE6763"/>
      <c r="AIF6763"/>
      <c r="AIG6763"/>
      <c r="AIH6763"/>
      <c r="AII6763"/>
      <c r="AIJ6763"/>
      <c r="AIK6763"/>
      <c r="AIL6763"/>
      <c r="AIM6763"/>
      <c r="AIN6763"/>
      <c r="AIO6763"/>
      <c r="AIP6763"/>
      <c r="AIQ6763"/>
      <c r="AIR6763"/>
      <c r="AIS6763"/>
      <c r="AIT6763"/>
      <c r="AIU6763"/>
      <c r="AIV6763"/>
      <c r="AIW6763"/>
      <c r="AIX6763"/>
      <c r="AIY6763"/>
      <c r="AIZ6763"/>
      <c r="AJA6763"/>
      <c r="AJB6763"/>
      <c r="AJC6763"/>
      <c r="AJD6763"/>
      <c r="AJE6763"/>
      <c r="AJF6763"/>
      <c r="AJG6763"/>
      <c r="AJH6763"/>
      <c r="AJI6763"/>
      <c r="AJJ6763"/>
      <c r="AJK6763"/>
      <c r="AJL6763"/>
      <c r="AJM6763"/>
      <c r="AJN6763"/>
      <c r="AJO6763"/>
      <c r="AJP6763"/>
      <c r="AJQ6763"/>
      <c r="AJR6763"/>
      <c r="AJS6763"/>
      <c r="AJT6763"/>
      <c r="AJU6763"/>
      <c r="AJV6763"/>
      <c r="AJW6763"/>
      <c r="AJX6763"/>
      <c r="AJY6763"/>
      <c r="AJZ6763"/>
      <c r="AKA6763"/>
      <c r="AKB6763"/>
      <c r="AKC6763"/>
      <c r="AKD6763"/>
      <c r="AKE6763"/>
      <c r="AKF6763"/>
      <c r="AKG6763"/>
      <c r="AKH6763"/>
      <c r="AKI6763"/>
      <c r="AKJ6763"/>
      <c r="AKK6763"/>
      <c r="AKL6763"/>
      <c r="AKM6763"/>
      <c r="AKN6763"/>
      <c r="AKO6763"/>
      <c r="AKP6763"/>
      <c r="AKQ6763"/>
      <c r="AKR6763"/>
      <c r="AKS6763"/>
      <c r="AKT6763"/>
      <c r="AKU6763"/>
      <c r="AKV6763"/>
      <c r="AKW6763"/>
      <c r="AKX6763"/>
      <c r="AKY6763"/>
      <c r="AKZ6763"/>
      <c r="ALA6763"/>
      <c r="ALB6763"/>
      <c r="ALC6763"/>
      <c r="ALD6763"/>
      <c r="ALE6763"/>
      <c r="ALF6763"/>
      <c r="ALG6763"/>
      <c r="ALH6763"/>
      <c r="ALI6763"/>
      <c r="ALJ6763"/>
      <c r="ALK6763"/>
      <c r="ALL6763"/>
      <c r="ALM6763"/>
      <c r="ALN6763"/>
      <c r="ALO6763"/>
      <c r="ALP6763"/>
      <c r="ALQ6763"/>
      <c r="ALR6763"/>
      <c r="ALS6763"/>
      <c r="ALT6763"/>
      <c r="ALU6763"/>
      <c r="ALV6763"/>
      <c r="ALW6763"/>
      <c r="ALX6763"/>
      <c r="ALY6763"/>
      <c r="ALZ6763"/>
      <c r="AMA6763"/>
      <c r="AMB6763"/>
      <c r="AMC6763"/>
      <c r="AMD6763"/>
      <c r="AME6763"/>
      <c r="AMF6763"/>
      <c r="AMG6763"/>
      <c r="AMH6763"/>
      <c r="AMI6763"/>
      <c r="AMJ6763"/>
      <c r="AMK6763"/>
      <c r="AML6763"/>
      <c r="AMM6763"/>
      <c r="AMN6763"/>
      <c r="AMO6763"/>
      <c r="AMP6763"/>
      <c r="AMQ6763"/>
      <c r="AMR6763"/>
      <c r="AMS6763"/>
      <c r="AMT6763"/>
      <c r="AMU6763"/>
      <c r="AMV6763"/>
      <c r="AMW6763"/>
      <c r="AMX6763"/>
      <c r="AMY6763"/>
      <c r="AMZ6763"/>
      <c r="ANA6763"/>
      <c r="ANB6763"/>
      <c r="ANC6763"/>
      <c r="AND6763"/>
      <c r="ANE6763"/>
      <c r="ANF6763"/>
      <c r="ANG6763"/>
      <c r="ANH6763"/>
      <c r="ANI6763"/>
      <c r="ANJ6763"/>
      <c r="ANK6763"/>
      <c r="ANL6763"/>
      <c r="ANM6763"/>
      <c r="ANN6763"/>
      <c r="ANO6763"/>
      <c r="ANP6763"/>
      <c r="ANQ6763"/>
      <c r="ANR6763"/>
      <c r="ANS6763"/>
      <c r="ANT6763"/>
      <c r="ANU6763"/>
      <c r="ANV6763"/>
      <c r="ANW6763"/>
      <c r="ANX6763"/>
      <c r="ANY6763"/>
      <c r="ANZ6763"/>
      <c r="AOA6763"/>
      <c r="AOB6763"/>
      <c r="AOC6763"/>
      <c r="AOD6763"/>
      <c r="AOE6763"/>
      <c r="AOF6763"/>
      <c r="AOG6763"/>
      <c r="AOH6763"/>
      <c r="AOI6763"/>
      <c r="AOJ6763"/>
      <c r="AOK6763"/>
      <c r="AOL6763"/>
      <c r="AOM6763"/>
      <c r="AON6763"/>
      <c r="AOO6763"/>
      <c r="AOP6763"/>
      <c r="AOQ6763"/>
      <c r="AOR6763"/>
      <c r="AOS6763"/>
      <c r="AOT6763"/>
      <c r="AOU6763"/>
      <c r="AOV6763"/>
      <c r="AOW6763"/>
      <c r="AOX6763"/>
      <c r="AOY6763"/>
      <c r="AOZ6763"/>
      <c r="APA6763"/>
      <c r="APB6763"/>
      <c r="APC6763"/>
      <c r="APD6763"/>
      <c r="APE6763"/>
      <c r="APF6763"/>
      <c r="APG6763"/>
      <c r="APH6763"/>
      <c r="API6763"/>
      <c r="APJ6763"/>
      <c r="APK6763"/>
      <c r="APL6763"/>
      <c r="APM6763"/>
      <c r="APN6763"/>
      <c r="APO6763"/>
      <c r="APP6763"/>
      <c r="APQ6763"/>
      <c r="APR6763"/>
      <c r="APS6763"/>
      <c r="APT6763"/>
      <c r="APU6763"/>
      <c r="APV6763"/>
      <c r="APW6763"/>
      <c r="APX6763"/>
      <c r="APY6763"/>
      <c r="APZ6763"/>
      <c r="AQA6763"/>
      <c r="AQB6763"/>
      <c r="AQC6763"/>
      <c r="AQD6763"/>
      <c r="AQE6763"/>
      <c r="AQF6763"/>
      <c r="AQG6763"/>
      <c r="AQH6763"/>
      <c r="AQI6763"/>
      <c r="AQJ6763"/>
      <c r="AQK6763"/>
      <c r="AQL6763"/>
      <c r="AQM6763"/>
      <c r="AQN6763"/>
      <c r="AQO6763"/>
      <c r="AQP6763"/>
      <c r="AQQ6763"/>
      <c r="AQR6763"/>
      <c r="AQS6763"/>
      <c r="AQT6763"/>
      <c r="AQU6763"/>
      <c r="AQV6763"/>
      <c r="AQW6763"/>
      <c r="AQX6763"/>
      <c r="AQY6763"/>
      <c r="AQZ6763"/>
      <c r="ARA6763"/>
      <c r="ARB6763"/>
      <c r="ARC6763"/>
      <c r="ARD6763"/>
      <c r="ARE6763"/>
      <c r="ARF6763"/>
      <c r="ARG6763"/>
      <c r="ARH6763"/>
      <c r="ARI6763"/>
      <c r="ARJ6763"/>
      <c r="ARK6763"/>
      <c r="ARL6763"/>
      <c r="ARM6763"/>
      <c r="ARN6763"/>
      <c r="ARO6763"/>
      <c r="ARP6763"/>
      <c r="ARQ6763"/>
      <c r="ARR6763"/>
      <c r="ARS6763"/>
      <c r="ART6763"/>
      <c r="ARU6763"/>
      <c r="ARV6763"/>
      <c r="ARW6763"/>
      <c r="ARX6763"/>
      <c r="ARY6763"/>
      <c r="ARZ6763"/>
      <c r="ASA6763"/>
      <c r="ASB6763"/>
      <c r="ASC6763"/>
      <c r="ASD6763"/>
      <c r="ASE6763"/>
      <c r="ASF6763"/>
      <c r="ASG6763"/>
      <c r="ASH6763"/>
      <c r="ASI6763"/>
      <c r="ASJ6763"/>
      <c r="ASK6763"/>
      <c r="ASL6763"/>
      <c r="ASM6763"/>
      <c r="ASN6763"/>
      <c r="ASO6763"/>
      <c r="ASP6763"/>
      <c r="ASQ6763"/>
      <c r="ASR6763"/>
      <c r="ASS6763"/>
      <c r="AST6763"/>
      <c r="ASU6763"/>
      <c r="ASV6763"/>
      <c r="ASW6763"/>
      <c r="ASX6763"/>
      <c r="ASY6763"/>
      <c r="ASZ6763"/>
      <c r="ATA6763"/>
      <c r="ATB6763"/>
      <c r="ATC6763"/>
      <c r="ATD6763"/>
      <c r="ATE6763"/>
      <c r="ATF6763"/>
      <c r="ATG6763"/>
      <c r="ATH6763"/>
      <c r="ATI6763"/>
      <c r="ATJ6763"/>
      <c r="ATK6763"/>
      <c r="ATL6763"/>
      <c r="ATM6763"/>
      <c r="ATN6763"/>
      <c r="ATO6763"/>
      <c r="ATP6763"/>
      <c r="ATQ6763"/>
      <c r="ATR6763"/>
      <c r="ATS6763"/>
      <c r="ATT6763"/>
      <c r="ATU6763"/>
      <c r="ATV6763"/>
      <c r="ATW6763"/>
      <c r="ATX6763"/>
      <c r="ATY6763"/>
      <c r="ATZ6763"/>
      <c r="AUA6763"/>
      <c r="AUB6763"/>
      <c r="AUC6763"/>
      <c r="AUD6763"/>
      <c r="AUE6763"/>
      <c r="AUF6763"/>
      <c r="AUG6763"/>
      <c r="AUH6763"/>
      <c r="AUI6763"/>
      <c r="AUJ6763"/>
      <c r="AUK6763"/>
      <c r="AUL6763"/>
      <c r="AUM6763"/>
      <c r="AUN6763"/>
      <c r="AUO6763"/>
      <c r="AUP6763"/>
      <c r="AUQ6763"/>
      <c r="AUR6763"/>
      <c r="AUS6763"/>
      <c r="AUT6763"/>
      <c r="AUU6763"/>
      <c r="AUV6763"/>
      <c r="AUW6763"/>
      <c r="AUX6763"/>
      <c r="AUY6763"/>
      <c r="AUZ6763"/>
      <c r="AVA6763"/>
      <c r="AVB6763"/>
      <c r="AVC6763"/>
      <c r="AVD6763"/>
      <c r="AVE6763"/>
      <c r="AVF6763"/>
      <c r="AVG6763"/>
      <c r="AVH6763"/>
      <c r="AVI6763"/>
      <c r="AVJ6763"/>
      <c r="AVK6763"/>
      <c r="AVL6763"/>
      <c r="AVM6763"/>
      <c r="AVN6763"/>
      <c r="AVO6763"/>
      <c r="AVP6763"/>
      <c r="AVQ6763"/>
      <c r="AVR6763"/>
      <c r="AVS6763"/>
      <c r="AVT6763"/>
      <c r="AVU6763"/>
      <c r="AVV6763"/>
      <c r="AVW6763"/>
      <c r="AVX6763"/>
      <c r="AVY6763"/>
      <c r="AVZ6763"/>
      <c r="AWA6763"/>
      <c r="AWB6763"/>
      <c r="AWC6763"/>
      <c r="AWD6763"/>
      <c r="AWE6763"/>
      <c r="AWF6763"/>
      <c r="AWG6763"/>
      <c r="AWH6763"/>
      <c r="AWI6763"/>
      <c r="AWJ6763"/>
      <c r="AWK6763"/>
      <c r="AWL6763"/>
      <c r="AWM6763"/>
      <c r="AWN6763"/>
    </row>
    <row r="6764" spans="1:1288" s="5" customFormat="1" ht="25" customHeight="1" x14ac:dyDescent="0.15">
      <c r="A6764" s="6"/>
      <c r="B6764" s="7"/>
      <c r="C6764" s="1"/>
      <c r="D6764" s="2"/>
      <c r="E6764"/>
      <c r="F6764"/>
      <c r="G6764"/>
      <c r="H6764"/>
      <c r="I6764"/>
      <c r="J6764"/>
      <c r="K6764"/>
      <c r="L6764"/>
      <c r="M6764"/>
      <c r="N6764"/>
      <c r="O6764"/>
      <c r="P6764"/>
      <c r="Q6764"/>
      <c r="R6764"/>
      <c r="S6764"/>
      <c r="T6764"/>
      <c r="U6764"/>
      <c r="V6764"/>
      <c r="W6764"/>
      <c r="X6764"/>
      <c r="Y6764"/>
      <c r="Z6764"/>
      <c r="AA6764"/>
      <c r="AB6764"/>
      <c r="AC6764"/>
      <c r="AD6764"/>
      <c r="AE6764"/>
      <c r="AF6764"/>
      <c r="AG6764"/>
      <c r="AH6764"/>
      <c r="AI6764"/>
      <c r="AJ6764"/>
      <c r="AK6764"/>
      <c r="AL6764"/>
      <c r="AM6764"/>
      <c r="AN6764"/>
      <c r="AO6764"/>
      <c r="AP6764"/>
      <c r="AQ6764"/>
      <c r="AR6764"/>
      <c r="AS6764"/>
      <c r="AT6764"/>
      <c r="AU6764"/>
      <c r="AV6764"/>
      <c r="AW6764"/>
      <c r="AX6764"/>
      <c r="AY6764"/>
      <c r="AZ6764"/>
      <c r="BA6764"/>
      <c r="BB6764"/>
      <c r="BC6764"/>
      <c r="BD6764"/>
      <c r="BE6764"/>
      <c r="BF6764"/>
      <c r="BG6764"/>
      <c r="BH6764"/>
      <c r="BI6764"/>
      <c r="BJ6764"/>
      <c r="BK6764"/>
      <c r="BL6764"/>
      <c r="BM6764"/>
      <c r="BN6764"/>
      <c r="BO6764"/>
      <c r="BP6764"/>
      <c r="BQ6764"/>
      <c r="BR6764"/>
      <c r="BS6764"/>
      <c r="BT6764"/>
      <c r="BU6764"/>
      <c r="BV6764"/>
      <c r="BW6764"/>
      <c r="BX6764"/>
      <c r="BY6764"/>
      <c r="BZ6764"/>
      <c r="CA6764"/>
      <c r="CB6764"/>
      <c r="CC6764"/>
      <c r="CD6764"/>
      <c r="CE6764"/>
      <c r="CF6764"/>
      <c r="CG6764"/>
      <c r="CH6764"/>
      <c r="CI6764"/>
      <c r="CJ6764"/>
      <c r="CK6764"/>
      <c r="CL6764"/>
      <c r="CM6764"/>
      <c r="CN6764"/>
      <c r="CO6764"/>
      <c r="CP6764"/>
      <c r="CQ6764"/>
      <c r="CR6764"/>
      <c r="CS6764"/>
      <c r="CT6764"/>
      <c r="CU6764"/>
      <c r="CV6764"/>
      <c r="CW6764"/>
      <c r="CX6764"/>
      <c r="CY6764"/>
      <c r="CZ6764"/>
      <c r="DA6764"/>
      <c r="DB6764"/>
      <c r="DC6764"/>
      <c r="DD6764"/>
      <c r="DE6764"/>
      <c r="DF6764"/>
      <c r="DG6764"/>
      <c r="DH6764"/>
      <c r="DI6764"/>
      <c r="DJ6764"/>
      <c r="DK6764"/>
      <c r="DL6764"/>
      <c r="DM6764"/>
      <c r="DN6764"/>
      <c r="DO6764"/>
      <c r="DP6764"/>
      <c r="DQ6764"/>
      <c r="DR6764"/>
      <c r="DS6764"/>
      <c r="DT6764"/>
      <c r="DU6764"/>
      <c r="DV6764"/>
      <c r="DW6764"/>
      <c r="DX6764"/>
      <c r="DY6764"/>
      <c r="DZ6764"/>
      <c r="EA6764"/>
      <c r="EB6764"/>
      <c r="EC6764"/>
      <c r="ED6764"/>
      <c r="EE6764"/>
      <c r="EF6764"/>
      <c r="EG6764"/>
      <c r="EH6764"/>
      <c r="EI6764"/>
      <c r="EJ6764"/>
      <c r="EK6764"/>
      <c r="EL6764"/>
      <c r="EM6764"/>
      <c r="EN6764"/>
      <c r="EO6764"/>
      <c r="EP6764"/>
      <c r="EQ6764"/>
      <c r="ER6764"/>
      <c r="ES6764"/>
      <c r="ET6764"/>
      <c r="EU6764"/>
      <c r="EV6764"/>
      <c r="EW6764"/>
      <c r="EX6764"/>
      <c r="EY6764"/>
      <c r="EZ6764"/>
      <c r="FA6764"/>
      <c r="FB6764"/>
      <c r="FC6764"/>
      <c r="FD6764"/>
      <c r="FE6764"/>
      <c r="FF6764"/>
      <c r="FG6764"/>
      <c r="FH6764"/>
      <c r="FI6764"/>
      <c r="FJ6764"/>
      <c r="FK6764"/>
      <c r="FL6764"/>
      <c r="FM6764"/>
      <c r="FN6764"/>
      <c r="FO6764"/>
      <c r="FP6764"/>
      <c r="FQ6764"/>
      <c r="FR6764"/>
      <c r="FS6764"/>
      <c r="FT6764"/>
      <c r="FU6764"/>
      <c r="FV6764"/>
      <c r="FW6764"/>
      <c r="FX6764"/>
      <c r="FY6764"/>
      <c r="FZ6764"/>
      <c r="GA6764"/>
      <c r="GB6764"/>
      <c r="GC6764"/>
      <c r="GD6764"/>
      <c r="GE6764"/>
      <c r="GF6764"/>
      <c r="GG6764"/>
      <c r="GH6764"/>
      <c r="GI6764"/>
      <c r="GJ6764"/>
      <c r="GK6764"/>
      <c r="GL6764"/>
      <c r="GM6764"/>
      <c r="GN6764"/>
      <c r="GO6764"/>
      <c r="GP6764"/>
      <c r="GQ6764"/>
      <c r="GR6764"/>
      <c r="GS6764"/>
      <c r="GT6764"/>
      <c r="GU6764"/>
      <c r="GV6764"/>
      <c r="GW6764"/>
      <c r="GX6764"/>
      <c r="GY6764"/>
      <c r="GZ6764"/>
      <c r="HA6764"/>
      <c r="HB6764"/>
      <c r="HC6764"/>
      <c r="HD6764"/>
      <c r="HE6764"/>
      <c r="HF6764"/>
      <c r="HG6764"/>
      <c r="HH6764"/>
      <c r="HI6764"/>
      <c r="HJ6764"/>
      <c r="HK6764"/>
      <c r="HL6764"/>
      <c r="HM6764"/>
      <c r="HN6764"/>
      <c r="HO6764"/>
      <c r="HP6764"/>
      <c r="HQ6764"/>
      <c r="HR6764"/>
      <c r="HS6764"/>
      <c r="HT6764"/>
      <c r="HU6764"/>
      <c r="HV6764"/>
      <c r="HW6764"/>
      <c r="HX6764"/>
      <c r="HY6764"/>
      <c r="HZ6764"/>
      <c r="IA6764"/>
      <c r="IB6764"/>
      <c r="IC6764"/>
      <c r="ID6764"/>
      <c r="IE6764"/>
      <c r="IF6764"/>
      <c r="IG6764"/>
      <c r="IH6764"/>
      <c r="II6764"/>
      <c r="IJ6764"/>
      <c r="IK6764"/>
      <c r="IL6764"/>
      <c r="IM6764"/>
      <c r="IN6764"/>
      <c r="IO6764"/>
      <c r="IP6764"/>
      <c r="IQ6764"/>
      <c r="IR6764"/>
      <c r="IS6764"/>
      <c r="IT6764"/>
      <c r="IU6764"/>
      <c r="IV6764"/>
      <c r="IW6764"/>
      <c r="IX6764"/>
      <c r="IY6764"/>
      <c r="IZ6764"/>
      <c r="JA6764"/>
      <c r="JB6764"/>
      <c r="JC6764"/>
      <c r="JD6764"/>
      <c r="JE6764"/>
      <c r="JF6764"/>
      <c r="JG6764"/>
      <c r="JH6764"/>
      <c r="JI6764"/>
      <c r="JJ6764"/>
      <c r="JK6764"/>
      <c r="JL6764"/>
      <c r="JM6764"/>
      <c r="JN6764"/>
      <c r="JO6764"/>
      <c r="JP6764"/>
      <c r="JQ6764"/>
      <c r="JR6764"/>
      <c r="JS6764"/>
      <c r="JT6764"/>
      <c r="JU6764"/>
      <c r="JV6764"/>
      <c r="JW6764"/>
      <c r="JX6764"/>
      <c r="JY6764"/>
      <c r="JZ6764"/>
      <c r="KA6764"/>
      <c r="KB6764"/>
      <c r="KC6764"/>
      <c r="KD6764"/>
      <c r="KE6764"/>
      <c r="KF6764"/>
      <c r="KG6764"/>
      <c r="KH6764"/>
      <c r="KI6764"/>
      <c r="KJ6764"/>
      <c r="KK6764"/>
      <c r="KL6764"/>
      <c r="KM6764"/>
      <c r="KN6764"/>
      <c r="KO6764"/>
      <c r="KP6764"/>
      <c r="KQ6764"/>
      <c r="KR6764"/>
      <c r="KS6764"/>
      <c r="KT6764"/>
      <c r="KU6764"/>
      <c r="KV6764"/>
      <c r="KW6764"/>
      <c r="KX6764"/>
      <c r="KY6764"/>
      <c r="KZ6764"/>
      <c r="LA6764"/>
      <c r="LB6764"/>
      <c r="LC6764"/>
      <c r="LD6764"/>
      <c r="LE6764"/>
      <c r="LF6764"/>
      <c r="LG6764"/>
      <c r="LH6764"/>
      <c r="LI6764"/>
      <c r="LJ6764"/>
      <c r="LK6764"/>
      <c r="LL6764"/>
      <c r="LM6764"/>
      <c r="LN6764"/>
      <c r="LO6764"/>
      <c r="LP6764"/>
      <c r="LQ6764"/>
      <c r="LR6764"/>
      <c r="LS6764"/>
      <c r="LT6764"/>
      <c r="LU6764"/>
      <c r="LV6764"/>
      <c r="LW6764"/>
      <c r="LX6764"/>
      <c r="LY6764"/>
      <c r="LZ6764"/>
      <c r="MA6764"/>
      <c r="MB6764"/>
      <c r="MC6764"/>
      <c r="MD6764"/>
      <c r="ME6764"/>
      <c r="MF6764"/>
      <c r="MG6764"/>
      <c r="MH6764"/>
      <c r="MI6764"/>
      <c r="MJ6764"/>
      <c r="MK6764"/>
      <c r="ML6764"/>
      <c r="MM6764"/>
      <c r="MN6764"/>
      <c r="MO6764"/>
      <c r="MP6764"/>
      <c r="MQ6764"/>
      <c r="MR6764"/>
      <c r="MS6764"/>
      <c r="MT6764"/>
      <c r="MU6764"/>
      <c r="MV6764"/>
      <c r="MW6764"/>
      <c r="MX6764"/>
      <c r="MY6764"/>
      <c r="MZ6764"/>
      <c r="NA6764"/>
      <c r="NB6764"/>
      <c r="NC6764"/>
      <c r="ND6764"/>
      <c r="NE6764"/>
      <c r="NF6764"/>
      <c r="NG6764"/>
      <c r="NH6764"/>
      <c r="NI6764"/>
      <c r="NJ6764"/>
      <c r="NK6764"/>
      <c r="NL6764"/>
      <c r="NM6764"/>
      <c r="NN6764"/>
      <c r="NO6764"/>
      <c r="NP6764"/>
      <c r="NQ6764"/>
      <c r="NR6764"/>
      <c r="NS6764"/>
      <c r="NT6764"/>
      <c r="NU6764"/>
      <c r="NV6764"/>
      <c r="NW6764"/>
      <c r="NX6764"/>
      <c r="NY6764"/>
      <c r="NZ6764"/>
      <c r="OA6764"/>
      <c r="OB6764"/>
      <c r="OC6764"/>
      <c r="OD6764"/>
      <c r="OE6764"/>
      <c r="OF6764"/>
      <c r="OG6764"/>
      <c r="OH6764"/>
      <c r="OI6764"/>
      <c r="OJ6764"/>
      <c r="OK6764"/>
      <c r="OL6764"/>
      <c r="OM6764"/>
      <c r="ON6764"/>
      <c r="OO6764"/>
      <c r="OP6764"/>
      <c r="OQ6764"/>
      <c r="OR6764"/>
      <c r="OS6764"/>
      <c r="OT6764"/>
      <c r="OU6764"/>
      <c r="OV6764"/>
      <c r="OW6764"/>
      <c r="OX6764"/>
      <c r="OY6764"/>
      <c r="OZ6764"/>
      <c r="PA6764"/>
      <c r="PB6764"/>
      <c r="PC6764"/>
      <c r="PD6764"/>
      <c r="PE6764"/>
      <c r="PF6764"/>
      <c r="PG6764"/>
      <c r="PH6764"/>
      <c r="PI6764"/>
      <c r="PJ6764"/>
      <c r="PK6764"/>
      <c r="PL6764"/>
      <c r="PM6764"/>
      <c r="PN6764"/>
      <c r="PO6764"/>
      <c r="PP6764"/>
      <c r="PQ6764"/>
      <c r="PR6764"/>
      <c r="PS6764"/>
      <c r="PT6764"/>
      <c r="PU6764"/>
      <c r="PV6764"/>
      <c r="PW6764"/>
      <c r="PX6764"/>
      <c r="PY6764"/>
      <c r="PZ6764"/>
      <c r="QA6764"/>
      <c r="QB6764"/>
      <c r="QC6764"/>
      <c r="QD6764"/>
      <c r="QE6764"/>
      <c r="QF6764"/>
      <c r="QG6764"/>
      <c r="QH6764"/>
      <c r="QI6764"/>
      <c r="QJ6764"/>
      <c r="QK6764"/>
      <c r="QL6764"/>
      <c r="QM6764"/>
      <c r="QN6764"/>
      <c r="QO6764"/>
      <c r="QP6764"/>
      <c r="QQ6764"/>
      <c r="QR6764"/>
      <c r="QS6764"/>
      <c r="QT6764"/>
      <c r="QU6764"/>
      <c r="QV6764"/>
      <c r="QW6764"/>
      <c r="QX6764"/>
      <c r="QY6764"/>
      <c r="QZ6764"/>
      <c r="RA6764"/>
      <c r="RB6764"/>
      <c r="RC6764"/>
      <c r="RD6764"/>
      <c r="RE6764"/>
      <c r="RF6764"/>
      <c r="RG6764"/>
      <c r="RH6764"/>
      <c r="RI6764"/>
      <c r="RJ6764"/>
      <c r="RK6764"/>
      <c r="RL6764"/>
      <c r="RM6764"/>
      <c r="RN6764"/>
      <c r="RO6764"/>
      <c r="RP6764"/>
      <c r="RQ6764"/>
      <c r="RR6764"/>
      <c r="RS6764"/>
      <c r="RT6764"/>
      <c r="RU6764"/>
      <c r="RV6764"/>
      <c r="RW6764"/>
      <c r="RX6764"/>
      <c r="RY6764"/>
      <c r="RZ6764"/>
      <c r="SA6764"/>
      <c r="SB6764"/>
      <c r="SC6764"/>
      <c r="SD6764"/>
      <c r="SE6764"/>
      <c r="SF6764"/>
      <c r="SG6764"/>
      <c r="SH6764"/>
      <c r="SI6764"/>
      <c r="SJ6764"/>
      <c r="SK6764"/>
      <c r="SL6764"/>
      <c r="SM6764"/>
      <c r="SN6764"/>
      <c r="SO6764"/>
      <c r="SP6764"/>
      <c r="SQ6764"/>
      <c r="SR6764"/>
      <c r="SS6764"/>
      <c r="ST6764"/>
      <c r="SU6764"/>
      <c r="SV6764"/>
      <c r="SW6764"/>
      <c r="SX6764"/>
      <c r="SY6764"/>
      <c r="SZ6764"/>
      <c r="TA6764"/>
      <c r="TB6764"/>
      <c r="TC6764"/>
      <c r="TD6764"/>
      <c r="TE6764"/>
      <c r="TF6764"/>
      <c r="TG6764"/>
      <c r="TH6764"/>
      <c r="TI6764"/>
      <c r="TJ6764"/>
      <c r="TK6764"/>
      <c r="TL6764"/>
      <c r="TM6764"/>
      <c r="TN6764"/>
      <c r="TO6764"/>
      <c r="TP6764"/>
      <c r="TQ6764"/>
      <c r="TR6764"/>
      <c r="TS6764"/>
      <c r="TT6764"/>
      <c r="TU6764"/>
      <c r="TV6764"/>
      <c r="TW6764"/>
      <c r="TX6764"/>
      <c r="TY6764"/>
      <c r="TZ6764"/>
      <c r="UA6764"/>
      <c r="UB6764"/>
      <c r="UC6764"/>
      <c r="UD6764"/>
      <c r="UE6764"/>
      <c r="UF6764"/>
      <c r="UG6764"/>
      <c r="UH6764"/>
      <c r="UI6764"/>
      <c r="UJ6764"/>
      <c r="UK6764"/>
      <c r="UL6764"/>
      <c r="UM6764"/>
      <c r="UN6764"/>
      <c r="UO6764"/>
      <c r="UP6764"/>
      <c r="UQ6764"/>
      <c r="UR6764"/>
      <c r="US6764"/>
      <c r="UT6764"/>
      <c r="UU6764"/>
      <c r="UV6764"/>
      <c r="UW6764"/>
      <c r="UX6764"/>
      <c r="UY6764"/>
      <c r="UZ6764"/>
      <c r="VA6764"/>
      <c r="VB6764"/>
      <c r="VC6764"/>
      <c r="VD6764"/>
      <c r="VE6764"/>
      <c r="VF6764"/>
      <c r="VG6764"/>
      <c r="VH6764"/>
      <c r="VI6764"/>
      <c r="VJ6764"/>
      <c r="VK6764"/>
      <c r="VL6764"/>
      <c r="VM6764"/>
      <c r="VN6764"/>
      <c r="VO6764"/>
      <c r="VP6764"/>
      <c r="VQ6764"/>
      <c r="VR6764"/>
      <c r="VS6764"/>
      <c r="VT6764"/>
      <c r="VU6764"/>
      <c r="VV6764"/>
      <c r="VW6764"/>
      <c r="VX6764"/>
      <c r="VY6764"/>
      <c r="VZ6764"/>
      <c r="WA6764"/>
      <c r="WB6764"/>
      <c r="WC6764"/>
      <c r="WD6764"/>
      <c r="WE6764"/>
      <c r="WF6764"/>
      <c r="WG6764"/>
      <c r="WH6764"/>
      <c r="WI6764"/>
      <c r="WJ6764"/>
      <c r="WK6764"/>
      <c r="WL6764"/>
      <c r="WM6764"/>
      <c r="WN6764"/>
      <c r="WO6764"/>
      <c r="WP6764"/>
      <c r="WQ6764"/>
      <c r="WR6764"/>
      <c r="WS6764"/>
      <c r="WT6764"/>
      <c r="WU6764"/>
      <c r="WV6764"/>
      <c r="WW6764"/>
      <c r="WX6764"/>
      <c r="WY6764"/>
      <c r="WZ6764"/>
      <c r="XA6764"/>
      <c r="XB6764"/>
      <c r="XC6764"/>
      <c r="XD6764"/>
      <c r="XE6764"/>
      <c r="XF6764"/>
      <c r="XG6764"/>
      <c r="XH6764"/>
      <c r="XI6764"/>
      <c r="XJ6764"/>
      <c r="XK6764"/>
      <c r="XL6764"/>
      <c r="XM6764"/>
      <c r="XN6764"/>
      <c r="XO6764"/>
      <c r="XP6764"/>
      <c r="XQ6764"/>
      <c r="XR6764"/>
      <c r="XS6764"/>
      <c r="XT6764"/>
      <c r="XU6764"/>
      <c r="XV6764"/>
      <c r="XW6764"/>
      <c r="XX6764"/>
      <c r="XY6764"/>
      <c r="XZ6764"/>
      <c r="YA6764"/>
      <c r="YB6764"/>
      <c r="YC6764"/>
      <c r="YD6764"/>
      <c r="YE6764"/>
      <c r="YF6764"/>
      <c r="YG6764"/>
      <c r="YH6764"/>
      <c r="YI6764"/>
      <c r="YJ6764"/>
      <c r="YK6764"/>
      <c r="YL6764"/>
      <c r="YM6764"/>
      <c r="YN6764"/>
      <c r="YO6764"/>
      <c r="YP6764"/>
      <c r="YQ6764"/>
      <c r="YR6764"/>
      <c r="YS6764"/>
      <c r="YT6764"/>
      <c r="YU6764"/>
      <c r="YV6764"/>
      <c r="YW6764"/>
      <c r="YX6764"/>
      <c r="YY6764"/>
      <c r="YZ6764"/>
      <c r="ZA6764"/>
      <c r="ZB6764"/>
      <c r="ZC6764"/>
      <c r="ZD6764"/>
      <c r="ZE6764"/>
      <c r="ZF6764"/>
      <c r="ZG6764"/>
      <c r="ZH6764"/>
      <c r="ZI6764"/>
      <c r="ZJ6764"/>
      <c r="ZK6764"/>
      <c r="ZL6764"/>
      <c r="ZM6764"/>
      <c r="ZN6764"/>
      <c r="ZO6764"/>
      <c r="ZP6764"/>
      <c r="ZQ6764"/>
      <c r="ZR6764"/>
      <c r="ZS6764"/>
      <c r="ZT6764"/>
      <c r="ZU6764"/>
      <c r="ZV6764"/>
      <c r="ZW6764"/>
      <c r="ZX6764"/>
      <c r="ZY6764"/>
      <c r="ZZ6764"/>
      <c r="AAA6764"/>
      <c r="AAB6764"/>
      <c r="AAC6764"/>
      <c r="AAD6764"/>
      <c r="AAE6764"/>
      <c r="AAF6764"/>
      <c r="AAG6764"/>
      <c r="AAH6764"/>
      <c r="AAI6764"/>
      <c r="AAJ6764"/>
      <c r="AAK6764"/>
      <c r="AAL6764"/>
      <c r="AAM6764"/>
      <c r="AAN6764"/>
      <c r="AAO6764"/>
      <c r="AAP6764"/>
      <c r="AAQ6764"/>
      <c r="AAR6764"/>
      <c r="AAS6764"/>
      <c r="AAT6764"/>
      <c r="AAU6764"/>
      <c r="AAV6764"/>
      <c r="AAW6764"/>
      <c r="AAX6764"/>
      <c r="AAY6764"/>
      <c r="AAZ6764"/>
      <c r="ABA6764"/>
      <c r="ABB6764"/>
      <c r="ABC6764"/>
      <c r="ABD6764"/>
      <c r="ABE6764"/>
      <c r="ABF6764"/>
      <c r="ABG6764"/>
      <c r="ABH6764"/>
      <c r="ABI6764"/>
      <c r="ABJ6764"/>
      <c r="ABK6764"/>
      <c r="ABL6764"/>
      <c r="ABM6764"/>
      <c r="ABN6764"/>
      <c r="ABO6764"/>
      <c r="ABP6764"/>
      <c r="ABQ6764"/>
      <c r="ABR6764"/>
      <c r="ABS6764"/>
      <c r="ABT6764"/>
      <c r="ABU6764"/>
      <c r="ABV6764"/>
      <c r="ABW6764"/>
      <c r="ABX6764"/>
      <c r="ABY6764"/>
      <c r="ABZ6764"/>
      <c r="ACA6764"/>
      <c r="ACB6764"/>
      <c r="ACC6764"/>
      <c r="ACD6764"/>
      <c r="ACE6764"/>
      <c r="ACF6764"/>
      <c r="ACG6764"/>
      <c r="ACH6764"/>
      <c r="ACI6764"/>
      <c r="ACJ6764"/>
      <c r="ACK6764"/>
      <c r="ACL6764"/>
      <c r="ACM6764"/>
      <c r="ACN6764"/>
      <c r="ACO6764"/>
      <c r="ACP6764"/>
      <c r="ACQ6764"/>
      <c r="ACR6764"/>
      <c r="ACS6764"/>
      <c r="ACT6764"/>
      <c r="ACU6764"/>
      <c r="ACV6764"/>
      <c r="ACW6764"/>
      <c r="ACX6764"/>
      <c r="ACY6764"/>
      <c r="ACZ6764"/>
      <c r="ADA6764"/>
      <c r="ADB6764"/>
      <c r="ADC6764"/>
      <c r="ADD6764"/>
      <c r="ADE6764"/>
      <c r="ADF6764"/>
      <c r="ADG6764"/>
      <c r="ADH6764"/>
      <c r="ADI6764"/>
      <c r="ADJ6764"/>
      <c r="ADK6764"/>
      <c r="ADL6764"/>
      <c r="ADM6764"/>
      <c r="ADN6764"/>
      <c r="ADO6764"/>
      <c r="ADP6764"/>
      <c r="ADQ6764"/>
      <c r="ADR6764"/>
      <c r="ADS6764"/>
      <c r="ADT6764"/>
      <c r="ADU6764"/>
      <c r="ADV6764"/>
      <c r="ADW6764"/>
      <c r="ADX6764"/>
      <c r="ADY6764"/>
      <c r="ADZ6764"/>
      <c r="AEA6764"/>
      <c r="AEB6764"/>
      <c r="AEC6764"/>
      <c r="AED6764"/>
      <c r="AEE6764"/>
      <c r="AEF6764"/>
      <c r="AEG6764"/>
      <c r="AEH6764"/>
      <c r="AEI6764"/>
      <c r="AEJ6764"/>
      <c r="AEK6764"/>
      <c r="AEL6764"/>
      <c r="AEM6764"/>
      <c r="AEN6764"/>
      <c r="AEO6764"/>
      <c r="AEP6764"/>
      <c r="AEQ6764"/>
      <c r="AER6764"/>
      <c r="AES6764"/>
      <c r="AET6764"/>
      <c r="AEU6764"/>
      <c r="AEV6764"/>
      <c r="AEW6764"/>
      <c r="AEX6764"/>
      <c r="AEY6764"/>
      <c r="AEZ6764"/>
      <c r="AFA6764"/>
      <c r="AFB6764"/>
      <c r="AFC6764"/>
      <c r="AFD6764"/>
      <c r="AFE6764"/>
      <c r="AFF6764"/>
      <c r="AFG6764"/>
      <c r="AFH6764"/>
      <c r="AFI6764"/>
      <c r="AFJ6764"/>
      <c r="AFK6764"/>
      <c r="AFL6764"/>
      <c r="AFM6764"/>
      <c r="AFN6764"/>
      <c r="AFO6764"/>
      <c r="AFP6764"/>
      <c r="AFQ6764"/>
      <c r="AFR6764"/>
      <c r="AFS6764"/>
      <c r="AFT6764"/>
      <c r="AFU6764"/>
      <c r="AFV6764"/>
      <c r="AFW6764"/>
      <c r="AFX6764"/>
      <c r="AFY6764"/>
      <c r="AFZ6764"/>
      <c r="AGA6764"/>
      <c r="AGB6764"/>
      <c r="AGC6764"/>
      <c r="AGD6764"/>
      <c r="AGE6764"/>
      <c r="AGF6764"/>
      <c r="AGG6764"/>
      <c r="AGH6764"/>
      <c r="AGI6764"/>
      <c r="AGJ6764"/>
      <c r="AGK6764"/>
      <c r="AGL6764"/>
      <c r="AGM6764"/>
      <c r="AGN6764"/>
      <c r="AGO6764"/>
      <c r="AGP6764"/>
      <c r="AGQ6764"/>
      <c r="AGR6764"/>
      <c r="AGS6764"/>
      <c r="AGT6764"/>
      <c r="AGU6764"/>
      <c r="AGV6764"/>
      <c r="AGW6764"/>
      <c r="AGX6764"/>
      <c r="AGY6764"/>
      <c r="AGZ6764"/>
      <c r="AHA6764"/>
      <c r="AHB6764"/>
      <c r="AHC6764"/>
      <c r="AHD6764"/>
      <c r="AHE6764"/>
      <c r="AHF6764"/>
      <c r="AHG6764"/>
      <c r="AHH6764"/>
      <c r="AHI6764"/>
      <c r="AHJ6764"/>
      <c r="AHK6764"/>
      <c r="AHL6764"/>
      <c r="AHM6764"/>
      <c r="AHN6764"/>
      <c r="AHO6764"/>
      <c r="AHP6764"/>
      <c r="AHQ6764"/>
      <c r="AHR6764"/>
      <c r="AHS6764"/>
      <c r="AHT6764"/>
      <c r="AHU6764"/>
      <c r="AHV6764"/>
      <c r="AHW6764"/>
      <c r="AHX6764"/>
      <c r="AHY6764"/>
      <c r="AHZ6764"/>
      <c r="AIA6764"/>
      <c r="AIB6764"/>
      <c r="AIC6764"/>
      <c r="AID6764"/>
      <c r="AIE6764"/>
      <c r="AIF6764"/>
      <c r="AIG6764"/>
      <c r="AIH6764"/>
      <c r="AII6764"/>
      <c r="AIJ6764"/>
      <c r="AIK6764"/>
      <c r="AIL6764"/>
      <c r="AIM6764"/>
      <c r="AIN6764"/>
      <c r="AIO6764"/>
      <c r="AIP6764"/>
      <c r="AIQ6764"/>
      <c r="AIR6764"/>
      <c r="AIS6764"/>
      <c r="AIT6764"/>
      <c r="AIU6764"/>
      <c r="AIV6764"/>
      <c r="AIW6764"/>
      <c r="AIX6764"/>
      <c r="AIY6764"/>
      <c r="AIZ6764"/>
      <c r="AJA6764"/>
      <c r="AJB6764"/>
      <c r="AJC6764"/>
      <c r="AJD6764"/>
      <c r="AJE6764"/>
      <c r="AJF6764"/>
      <c r="AJG6764"/>
      <c r="AJH6764"/>
      <c r="AJI6764"/>
      <c r="AJJ6764"/>
      <c r="AJK6764"/>
      <c r="AJL6764"/>
      <c r="AJM6764"/>
      <c r="AJN6764"/>
      <c r="AJO6764"/>
      <c r="AJP6764"/>
      <c r="AJQ6764"/>
      <c r="AJR6764"/>
      <c r="AJS6764"/>
      <c r="AJT6764"/>
      <c r="AJU6764"/>
      <c r="AJV6764"/>
      <c r="AJW6764"/>
      <c r="AJX6764"/>
      <c r="AJY6764"/>
      <c r="AJZ6764"/>
      <c r="AKA6764"/>
      <c r="AKB6764"/>
      <c r="AKC6764"/>
      <c r="AKD6764"/>
      <c r="AKE6764"/>
      <c r="AKF6764"/>
      <c r="AKG6764"/>
      <c r="AKH6764"/>
      <c r="AKI6764"/>
      <c r="AKJ6764"/>
      <c r="AKK6764"/>
      <c r="AKL6764"/>
      <c r="AKM6764"/>
      <c r="AKN6764"/>
      <c r="AKO6764"/>
      <c r="AKP6764"/>
      <c r="AKQ6764"/>
      <c r="AKR6764"/>
      <c r="AKS6764"/>
      <c r="AKT6764"/>
      <c r="AKU6764"/>
      <c r="AKV6764"/>
      <c r="AKW6764"/>
      <c r="AKX6764"/>
      <c r="AKY6764"/>
      <c r="AKZ6764"/>
      <c r="ALA6764"/>
      <c r="ALB6764"/>
      <c r="ALC6764"/>
      <c r="ALD6764"/>
      <c r="ALE6764"/>
      <c r="ALF6764"/>
      <c r="ALG6764"/>
      <c r="ALH6764"/>
      <c r="ALI6764"/>
      <c r="ALJ6764"/>
      <c r="ALK6764"/>
      <c r="ALL6764"/>
      <c r="ALM6764"/>
      <c r="ALN6764"/>
      <c r="ALO6764"/>
      <c r="ALP6764"/>
      <c r="ALQ6764"/>
      <c r="ALR6764"/>
      <c r="ALS6764"/>
      <c r="ALT6764"/>
      <c r="ALU6764"/>
      <c r="ALV6764"/>
      <c r="ALW6764"/>
      <c r="ALX6764"/>
      <c r="ALY6764"/>
      <c r="ALZ6764"/>
      <c r="AMA6764"/>
      <c r="AMB6764"/>
      <c r="AMC6764"/>
      <c r="AMD6764"/>
      <c r="AME6764"/>
      <c r="AMF6764"/>
      <c r="AMG6764"/>
      <c r="AMH6764"/>
      <c r="AMI6764"/>
      <c r="AMJ6764"/>
      <c r="AMK6764"/>
      <c r="AML6764"/>
      <c r="AMM6764"/>
      <c r="AMN6764"/>
      <c r="AMO6764"/>
      <c r="AMP6764"/>
      <c r="AMQ6764"/>
      <c r="AMR6764"/>
      <c r="AMS6764"/>
      <c r="AMT6764"/>
      <c r="AMU6764"/>
      <c r="AMV6764"/>
      <c r="AMW6764"/>
      <c r="AMX6764"/>
      <c r="AMY6764"/>
      <c r="AMZ6764"/>
      <c r="ANA6764"/>
      <c r="ANB6764"/>
      <c r="ANC6764"/>
      <c r="AND6764"/>
      <c r="ANE6764"/>
      <c r="ANF6764"/>
      <c r="ANG6764"/>
      <c r="ANH6764"/>
      <c r="ANI6764"/>
      <c r="ANJ6764"/>
      <c r="ANK6764"/>
      <c r="ANL6764"/>
      <c r="ANM6764"/>
      <c r="ANN6764"/>
      <c r="ANO6764"/>
      <c r="ANP6764"/>
      <c r="ANQ6764"/>
      <c r="ANR6764"/>
      <c r="ANS6764"/>
      <c r="ANT6764"/>
      <c r="ANU6764"/>
      <c r="ANV6764"/>
      <c r="ANW6764"/>
      <c r="ANX6764"/>
      <c r="ANY6764"/>
      <c r="ANZ6764"/>
      <c r="AOA6764"/>
      <c r="AOB6764"/>
      <c r="AOC6764"/>
      <c r="AOD6764"/>
      <c r="AOE6764"/>
      <c r="AOF6764"/>
      <c r="AOG6764"/>
      <c r="AOH6764"/>
      <c r="AOI6764"/>
      <c r="AOJ6764"/>
      <c r="AOK6764"/>
      <c r="AOL6764"/>
      <c r="AOM6764"/>
      <c r="AON6764"/>
      <c r="AOO6764"/>
      <c r="AOP6764"/>
      <c r="AOQ6764"/>
      <c r="AOR6764"/>
      <c r="AOS6764"/>
      <c r="AOT6764"/>
      <c r="AOU6764"/>
      <c r="AOV6764"/>
      <c r="AOW6764"/>
      <c r="AOX6764"/>
      <c r="AOY6764"/>
      <c r="AOZ6764"/>
      <c r="APA6764"/>
      <c r="APB6764"/>
      <c r="APC6764"/>
      <c r="APD6764"/>
      <c r="APE6764"/>
      <c r="APF6764"/>
      <c r="APG6764"/>
      <c r="APH6764"/>
      <c r="API6764"/>
      <c r="APJ6764"/>
      <c r="APK6764"/>
      <c r="APL6764"/>
      <c r="APM6764"/>
      <c r="APN6764"/>
      <c r="APO6764"/>
      <c r="APP6764"/>
      <c r="APQ6764"/>
      <c r="APR6764"/>
      <c r="APS6764"/>
      <c r="APT6764"/>
      <c r="APU6764"/>
      <c r="APV6764"/>
      <c r="APW6764"/>
      <c r="APX6764"/>
      <c r="APY6764"/>
      <c r="APZ6764"/>
      <c r="AQA6764"/>
      <c r="AQB6764"/>
      <c r="AQC6764"/>
      <c r="AQD6764"/>
      <c r="AQE6764"/>
      <c r="AQF6764"/>
      <c r="AQG6764"/>
      <c r="AQH6764"/>
      <c r="AQI6764"/>
      <c r="AQJ6764"/>
      <c r="AQK6764"/>
      <c r="AQL6764"/>
      <c r="AQM6764"/>
      <c r="AQN6764"/>
      <c r="AQO6764"/>
      <c r="AQP6764"/>
      <c r="AQQ6764"/>
      <c r="AQR6764"/>
      <c r="AQS6764"/>
      <c r="AQT6764"/>
      <c r="AQU6764"/>
      <c r="AQV6764"/>
      <c r="AQW6764"/>
      <c r="AQX6764"/>
      <c r="AQY6764"/>
      <c r="AQZ6764"/>
      <c r="ARA6764"/>
      <c r="ARB6764"/>
      <c r="ARC6764"/>
      <c r="ARD6764"/>
      <c r="ARE6764"/>
      <c r="ARF6764"/>
      <c r="ARG6764"/>
      <c r="ARH6764"/>
      <c r="ARI6764"/>
      <c r="ARJ6764"/>
      <c r="ARK6764"/>
      <c r="ARL6764"/>
      <c r="ARM6764"/>
      <c r="ARN6764"/>
      <c r="ARO6764"/>
      <c r="ARP6764"/>
      <c r="ARQ6764"/>
      <c r="ARR6764"/>
      <c r="ARS6764"/>
      <c r="ART6764"/>
      <c r="ARU6764"/>
      <c r="ARV6764"/>
      <c r="ARW6764"/>
      <c r="ARX6764"/>
      <c r="ARY6764"/>
      <c r="ARZ6764"/>
      <c r="ASA6764"/>
      <c r="ASB6764"/>
      <c r="ASC6764"/>
      <c r="ASD6764"/>
      <c r="ASE6764"/>
      <c r="ASF6764"/>
      <c r="ASG6764"/>
      <c r="ASH6764"/>
      <c r="ASI6764"/>
      <c r="ASJ6764"/>
      <c r="ASK6764"/>
      <c r="ASL6764"/>
      <c r="ASM6764"/>
      <c r="ASN6764"/>
      <c r="ASO6764"/>
      <c r="ASP6764"/>
      <c r="ASQ6764"/>
      <c r="ASR6764"/>
      <c r="ASS6764"/>
      <c r="AST6764"/>
      <c r="ASU6764"/>
      <c r="ASV6764"/>
      <c r="ASW6764"/>
      <c r="ASX6764"/>
      <c r="ASY6764"/>
      <c r="ASZ6764"/>
      <c r="ATA6764"/>
      <c r="ATB6764"/>
      <c r="ATC6764"/>
      <c r="ATD6764"/>
      <c r="ATE6764"/>
      <c r="ATF6764"/>
      <c r="ATG6764"/>
      <c r="ATH6764"/>
      <c r="ATI6764"/>
      <c r="ATJ6764"/>
      <c r="ATK6764"/>
      <c r="ATL6764"/>
      <c r="ATM6764"/>
      <c r="ATN6764"/>
      <c r="ATO6764"/>
      <c r="ATP6764"/>
      <c r="ATQ6764"/>
      <c r="ATR6764"/>
      <c r="ATS6764"/>
      <c r="ATT6764"/>
      <c r="ATU6764"/>
      <c r="ATV6764"/>
      <c r="ATW6764"/>
      <c r="ATX6764"/>
      <c r="ATY6764"/>
      <c r="ATZ6764"/>
      <c r="AUA6764"/>
      <c r="AUB6764"/>
      <c r="AUC6764"/>
      <c r="AUD6764"/>
      <c r="AUE6764"/>
      <c r="AUF6764"/>
      <c r="AUG6764"/>
      <c r="AUH6764"/>
      <c r="AUI6764"/>
      <c r="AUJ6764"/>
      <c r="AUK6764"/>
      <c r="AUL6764"/>
      <c r="AUM6764"/>
      <c r="AUN6764"/>
      <c r="AUO6764"/>
      <c r="AUP6764"/>
      <c r="AUQ6764"/>
      <c r="AUR6764"/>
      <c r="AUS6764"/>
      <c r="AUT6764"/>
      <c r="AUU6764"/>
      <c r="AUV6764"/>
      <c r="AUW6764"/>
      <c r="AUX6764"/>
      <c r="AUY6764"/>
      <c r="AUZ6764"/>
      <c r="AVA6764"/>
      <c r="AVB6764"/>
      <c r="AVC6764"/>
      <c r="AVD6764"/>
      <c r="AVE6764"/>
      <c r="AVF6764"/>
      <c r="AVG6764"/>
      <c r="AVH6764"/>
      <c r="AVI6764"/>
      <c r="AVJ6764"/>
      <c r="AVK6764"/>
      <c r="AVL6764"/>
      <c r="AVM6764"/>
      <c r="AVN6764"/>
      <c r="AVO6764"/>
      <c r="AVP6764"/>
      <c r="AVQ6764"/>
      <c r="AVR6764"/>
      <c r="AVS6764"/>
      <c r="AVT6764"/>
      <c r="AVU6764"/>
      <c r="AVV6764"/>
      <c r="AVW6764"/>
      <c r="AVX6764"/>
      <c r="AVY6764"/>
      <c r="AVZ6764"/>
      <c r="AWA6764"/>
      <c r="AWB6764"/>
      <c r="AWC6764"/>
      <c r="AWD6764"/>
      <c r="AWE6764"/>
      <c r="AWF6764"/>
      <c r="AWG6764"/>
      <c r="AWH6764"/>
      <c r="AWI6764"/>
      <c r="AWJ6764"/>
      <c r="AWK6764"/>
      <c r="AWL6764"/>
      <c r="AWM6764"/>
      <c r="AWN6764"/>
    </row>
    <row r="6765" spans="1:1288" s="5" customFormat="1" ht="25" customHeight="1" x14ac:dyDescent="0.15">
      <c r="A6765" s="6"/>
      <c r="B6765" s="7"/>
      <c r="C6765" s="1"/>
      <c r="D6765" s="2"/>
      <c r="E6765"/>
      <c r="F6765"/>
      <c r="G6765"/>
      <c r="H6765"/>
      <c r="I6765"/>
      <c r="J6765"/>
      <c r="K6765"/>
      <c r="L6765"/>
      <c r="M6765"/>
      <c r="N6765"/>
      <c r="O6765"/>
      <c r="P6765"/>
      <c r="Q6765"/>
      <c r="R6765"/>
      <c r="S6765"/>
      <c r="T6765"/>
      <c r="U6765"/>
      <c r="V6765"/>
      <c r="W6765"/>
      <c r="X6765"/>
      <c r="Y6765"/>
      <c r="Z6765"/>
      <c r="AA6765"/>
      <c r="AB6765"/>
      <c r="AC6765"/>
      <c r="AD6765"/>
      <c r="AE6765"/>
      <c r="AF6765"/>
      <c r="AG6765"/>
      <c r="AH6765"/>
      <c r="AI6765"/>
      <c r="AJ6765"/>
      <c r="AK6765"/>
      <c r="AL6765"/>
      <c r="AM6765"/>
      <c r="AN6765"/>
      <c r="AO6765"/>
      <c r="AP6765"/>
      <c r="AQ6765"/>
      <c r="AR6765"/>
      <c r="AS6765"/>
      <c r="AT6765"/>
      <c r="AU6765"/>
      <c r="AV6765"/>
      <c r="AW6765"/>
      <c r="AX6765"/>
      <c r="AY6765"/>
      <c r="AZ6765"/>
      <c r="BA6765"/>
      <c r="BB6765"/>
      <c r="BC6765"/>
      <c r="BD6765"/>
      <c r="BE6765"/>
      <c r="BF6765"/>
      <c r="BG6765"/>
      <c r="BH6765"/>
      <c r="BI6765"/>
      <c r="BJ6765"/>
      <c r="BK6765"/>
      <c r="BL6765"/>
      <c r="BM6765"/>
      <c r="BN6765"/>
      <c r="BO6765"/>
      <c r="BP6765"/>
      <c r="BQ6765"/>
      <c r="BR6765"/>
      <c r="BS6765"/>
      <c r="BT6765"/>
      <c r="BU6765"/>
      <c r="BV6765"/>
      <c r="BW6765"/>
      <c r="BX6765"/>
      <c r="BY6765"/>
      <c r="BZ6765"/>
      <c r="CA6765"/>
      <c r="CB6765"/>
      <c r="CC6765"/>
      <c r="CD6765"/>
      <c r="CE6765"/>
      <c r="CF6765"/>
      <c r="CG6765"/>
      <c r="CH6765"/>
      <c r="CI6765"/>
      <c r="CJ6765"/>
      <c r="CK6765"/>
      <c r="CL6765"/>
      <c r="CM6765"/>
      <c r="CN6765"/>
      <c r="CO6765"/>
      <c r="CP6765"/>
      <c r="CQ6765"/>
      <c r="CR6765"/>
      <c r="CS6765"/>
      <c r="CT6765"/>
      <c r="CU6765"/>
      <c r="CV6765"/>
      <c r="CW6765"/>
      <c r="CX6765"/>
      <c r="CY6765"/>
      <c r="CZ6765"/>
      <c r="DA6765"/>
      <c r="DB6765"/>
      <c r="DC6765"/>
      <c r="DD6765"/>
      <c r="DE6765"/>
      <c r="DF6765"/>
      <c r="DG6765"/>
      <c r="DH6765"/>
      <c r="DI6765"/>
      <c r="DJ6765"/>
      <c r="DK6765"/>
      <c r="DL6765"/>
      <c r="DM6765"/>
      <c r="DN6765"/>
      <c r="DO6765"/>
      <c r="DP6765"/>
      <c r="DQ6765"/>
      <c r="DR6765"/>
      <c r="DS6765"/>
      <c r="DT6765"/>
      <c r="DU6765"/>
      <c r="DV6765"/>
      <c r="DW6765"/>
      <c r="DX6765"/>
      <c r="DY6765"/>
      <c r="DZ6765"/>
      <c r="EA6765"/>
      <c r="EB6765"/>
      <c r="EC6765"/>
      <c r="ED6765"/>
      <c r="EE6765"/>
      <c r="EF6765"/>
      <c r="EG6765"/>
      <c r="EH6765"/>
      <c r="EI6765"/>
      <c r="EJ6765"/>
      <c r="EK6765"/>
      <c r="EL6765"/>
      <c r="EM6765"/>
      <c r="EN6765"/>
      <c r="EO6765"/>
      <c r="EP6765"/>
      <c r="EQ6765"/>
      <c r="ER6765"/>
      <c r="ES6765"/>
      <c r="ET6765"/>
      <c r="EU6765"/>
      <c r="EV6765"/>
      <c r="EW6765"/>
      <c r="EX6765"/>
      <c r="EY6765"/>
      <c r="EZ6765"/>
      <c r="FA6765"/>
      <c r="FB6765"/>
      <c r="FC6765"/>
      <c r="FD6765"/>
      <c r="FE6765"/>
      <c r="FF6765"/>
      <c r="FG6765"/>
      <c r="FH6765"/>
      <c r="FI6765"/>
      <c r="FJ6765"/>
      <c r="FK6765"/>
      <c r="FL6765"/>
      <c r="FM6765"/>
      <c r="FN6765"/>
      <c r="FO6765"/>
      <c r="FP6765"/>
      <c r="FQ6765"/>
      <c r="FR6765"/>
      <c r="FS6765"/>
      <c r="FT6765"/>
      <c r="FU6765"/>
      <c r="FV6765"/>
      <c r="FW6765"/>
      <c r="FX6765"/>
      <c r="FY6765"/>
      <c r="FZ6765"/>
      <c r="GA6765"/>
      <c r="GB6765"/>
      <c r="GC6765"/>
      <c r="GD6765"/>
      <c r="GE6765"/>
      <c r="GF6765"/>
      <c r="GG6765"/>
      <c r="GH6765"/>
      <c r="GI6765"/>
      <c r="GJ6765"/>
      <c r="GK6765"/>
      <c r="GL6765"/>
      <c r="GM6765"/>
      <c r="GN6765"/>
      <c r="GO6765"/>
      <c r="GP6765"/>
      <c r="GQ6765"/>
      <c r="GR6765"/>
      <c r="GS6765"/>
      <c r="GT6765"/>
      <c r="GU6765"/>
      <c r="GV6765"/>
      <c r="GW6765"/>
      <c r="GX6765"/>
      <c r="GY6765"/>
      <c r="GZ6765"/>
      <c r="HA6765"/>
      <c r="HB6765"/>
      <c r="HC6765"/>
      <c r="HD6765"/>
      <c r="HE6765"/>
      <c r="HF6765"/>
      <c r="HG6765"/>
      <c r="HH6765"/>
      <c r="HI6765"/>
      <c r="HJ6765"/>
      <c r="HK6765"/>
      <c r="HL6765"/>
      <c r="HM6765"/>
      <c r="HN6765"/>
      <c r="HO6765"/>
      <c r="HP6765"/>
      <c r="HQ6765"/>
      <c r="HR6765"/>
      <c r="HS6765"/>
      <c r="HT6765"/>
      <c r="HU6765"/>
      <c r="HV6765"/>
      <c r="HW6765"/>
      <c r="HX6765"/>
      <c r="HY6765"/>
      <c r="HZ6765"/>
      <c r="IA6765"/>
      <c r="IB6765"/>
      <c r="IC6765"/>
      <c r="ID6765"/>
      <c r="IE6765"/>
      <c r="IF6765"/>
      <c r="IG6765"/>
      <c r="IH6765"/>
      <c r="II6765"/>
      <c r="IJ6765"/>
      <c r="IK6765"/>
      <c r="IL6765"/>
      <c r="IM6765"/>
      <c r="IN6765"/>
      <c r="IO6765"/>
      <c r="IP6765"/>
      <c r="IQ6765"/>
      <c r="IR6765"/>
      <c r="IS6765"/>
      <c r="IT6765"/>
      <c r="IU6765"/>
      <c r="IV6765"/>
      <c r="IW6765"/>
      <c r="IX6765"/>
      <c r="IY6765"/>
      <c r="IZ6765"/>
      <c r="JA6765"/>
      <c r="JB6765"/>
      <c r="JC6765"/>
      <c r="JD6765"/>
      <c r="JE6765"/>
      <c r="JF6765"/>
      <c r="JG6765"/>
      <c r="JH6765"/>
      <c r="JI6765"/>
      <c r="JJ6765"/>
      <c r="JK6765"/>
      <c r="JL6765"/>
      <c r="JM6765"/>
      <c r="JN6765"/>
      <c r="JO6765"/>
      <c r="JP6765"/>
      <c r="JQ6765"/>
      <c r="JR6765"/>
      <c r="JS6765"/>
      <c r="JT6765"/>
      <c r="JU6765"/>
      <c r="JV6765"/>
      <c r="JW6765"/>
      <c r="JX6765"/>
      <c r="JY6765"/>
      <c r="JZ6765"/>
      <c r="KA6765"/>
      <c r="KB6765"/>
      <c r="KC6765"/>
      <c r="KD6765"/>
      <c r="KE6765"/>
      <c r="KF6765"/>
      <c r="KG6765"/>
      <c r="KH6765"/>
      <c r="KI6765"/>
      <c r="KJ6765"/>
      <c r="KK6765"/>
      <c r="KL6765"/>
      <c r="KM6765"/>
      <c r="KN6765"/>
      <c r="KO6765"/>
      <c r="KP6765"/>
      <c r="KQ6765"/>
      <c r="KR6765"/>
      <c r="KS6765"/>
      <c r="KT6765"/>
      <c r="KU6765"/>
      <c r="KV6765"/>
      <c r="KW6765"/>
      <c r="KX6765"/>
      <c r="KY6765"/>
      <c r="KZ6765"/>
      <c r="LA6765"/>
      <c r="LB6765"/>
      <c r="LC6765"/>
      <c r="LD6765"/>
      <c r="LE6765"/>
      <c r="LF6765"/>
      <c r="LG6765"/>
      <c r="LH6765"/>
      <c r="LI6765"/>
      <c r="LJ6765"/>
      <c r="LK6765"/>
      <c r="LL6765"/>
      <c r="LM6765"/>
      <c r="LN6765"/>
      <c r="LO6765"/>
      <c r="LP6765"/>
      <c r="LQ6765"/>
      <c r="LR6765"/>
      <c r="LS6765"/>
      <c r="LT6765"/>
      <c r="LU6765"/>
      <c r="LV6765"/>
      <c r="LW6765"/>
      <c r="LX6765"/>
      <c r="LY6765"/>
      <c r="LZ6765"/>
      <c r="MA6765"/>
      <c r="MB6765"/>
      <c r="MC6765"/>
      <c r="MD6765"/>
      <c r="ME6765"/>
      <c r="MF6765"/>
      <c r="MG6765"/>
      <c r="MH6765"/>
      <c r="MI6765"/>
      <c r="MJ6765"/>
      <c r="MK6765"/>
      <c r="ML6765"/>
      <c r="MM6765"/>
      <c r="MN6765"/>
      <c r="MO6765"/>
      <c r="MP6765"/>
      <c r="MQ6765"/>
      <c r="MR6765"/>
      <c r="MS6765"/>
      <c r="MT6765"/>
      <c r="MU6765"/>
      <c r="MV6765"/>
      <c r="MW6765"/>
      <c r="MX6765"/>
      <c r="MY6765"/>
      <c r="MZ6765"/>
      <c r="NA6765"/>
      <c r="NB6765"/>
      <c r="NC6765"/>
      <c r="ND6765"/>
      <c r="NE6765"/>
      <c r="NF6765"/>
      <c r="NG6765"/>
      <c r="NH6765"/>
      <c r="NI6765"/>
      <c r="NJ6765"/>
      <c r="NK6765"/>
      <c r="NL6765"/>
      <c r="NM6765"/>
      <c r="NN6765"/>
      <c r="NO6765"/>
      <c r="NP6765"/>
      <c r="NQ6765"/>
      <c r="NR6765"/>
      <c r="NS6765"/>
      <c r="NT6765"/>
      <c r="NU6765"/>
      <c r="NV6765"/>
      <c r="NW6765"/>
      <c r="NX6765"/>
      <c r="NY6765"/>
      <c r="NZ6765"/>
      <c r="OA6765"/>
      <c r="OB6765"/>
      <c r="OC6765"/>
      <c r="OD6765"/>
      <c r="OE6765"/>
      <c r="OF6765"/>
      <c r="OG6765"/>
      <c r="OH6765"/>
      <c r="OI6765"/>
      <c r="OJ6765"/>
      <c r="OK6765"/>
      <c r="OL6765"/>
      <c r="OM6765"/>
      <c r="ON6765"/>
      <c r="OO6765"/>
      <c r="OP6765"/>
      <c r="OQ6765"/>
      <c r="OR6765"/>
      <c r="OS6765"/>
      <c r="OT6765"/>
      <c r="OU6765"/>
      <c r="OV6765"/>
      <c r="OW6765"/>
      <c r="OX6765"/>
      <c r="OY6765"/>
      <c r="OZ6765"/>
      <c r="PA6765"/>
      <c r="PB6765"/>
      <c r="PC6765"/>
      <c r="PD6765"/>
      <c r="PE6765"/>
      <c r="PF6765"/>
      <c r="PG6765"/>
      <c r="PH6765"/>
      <c r="PI6765"/>
      <c r="PJ6765"/>
      <c r="PK6765"/>
      <c r="PL6765"/>
      <c r="PM6765"/>
      <c r="PN6765"/>
      <c r="PO6765"/>
      <c r="PP6765"/>
      <c r="PQ6765"/>
      <c r="PR6765"/>
      <c r="PS6765"/>
      <c r="PT6765"/>
      <c r="PU6765"/>
      <c r="PV6765"/>
      <c r="PW6765"/>
      <c r="PX6765"/>
      <c r="PY6765"/>
      <c r="PZ6765"/>
      <c r="QA6765"/>
      <c r="QB6765"/>
      <c r="QC6765"/>
      <c r="QD6765"/>
      <c r="QE6765"/>
      <c r="QF6765"/>
      <c r="QG6765"/>
      <c r="QH6765"/>
      <c r="QI6765"/>
      <c r="QJ6765"/>
      <c r="QK6765"/>
      <c r="QL6765"/>
      <c r="QM6765"/>
      <c r="QN6765"/>
      <c r="QO6765"/>
      <c r="QP6765"/>
      <c r="QQ6765"/>
      <c r="QR6765"/>
      <c r="QS6765"/>
      <c r="QT6765"/>
      <c r="QU6765"/>
      <c r="QV6765"/>
      <c r="QW6765"/>
      <c r="QX6765"/>
      <c r="QY6765"/>
      <c r="QZ6765"/>
      <c r="RA6765"/>
      <c r="RB6765"/>
      <c r="RC6765"/>
      <c r="RD6765"/>
      <c r="RE6765"/>
      <c r="RF6765"/>
      <c r="RG6765"/>
      <c r="RH6765"/>
      <c r="RI6765"/>
      <c r="RJ6765"/>
      <c r="RK6765"/>
      <c r="RL6765"/>
      <c r="RM6765"/>
      <c r="RN6765"/>
      <c r="RO6765"/>
      <c r="RP6765"/>
      <c r="RQ6765"/>
      <c r="RR6765"/>
      <c r="RS6765"/>
      <c r="RT6765"/>
      <c r="RU6765"/>
      <c r="RV6765"/>
      <c r="RW6765"/>
      <c r="RX6765"/>
      <c r="RY6765"/>
      <c r="RZ6765"/>
      <c r="SA6765"/>
      <c r="SB6765"/>
      <c r="SC6765"/>
      <c r="SD6765"/>
      <c r="SE6765"/>
      <c r="SF6765"/>
      <c r="SG6765"/>
      <c r="SH6765"/>
      <c r="SI6765"/>
      <c r="SJ6765"/>
      <c r="SK6765"/>
      <c r="SL6765"/>
      <c r="SM6765"/>
      <c r="SN6765"/>
      <c r="SO6765"/>
      <c r="SP6765"/>
      <c r="SQ6765"/>
      <c r="SR6765"/>
      <c r="SS6765"/>
      <c r="ST6765"/>
      <c r="SU6765"/>
      <c r="SV6765"/>
      <c r="SW6765"/>
      <c r="SX6765"/>
      <c r="SY6765"/>
      <c r="SZ6765"/>
      <c r="TA6765"/>
      <c r="TB6765"/>
      <c r="TC6765"/>
      <c r="TD6765"/>
      <c r="TE6765"/>
      <c r="TF6765"/>
      <c r="TG6765"/>
      <c r="TH6765"/>
      <c r="TI6765"/>
      <c r="TJ6765"/>
      <c r="TK6765"/>
      <c r="TL6765"/>
      <c r="TM6765"/>
      <c r="TN6765"/>
      <c r="TO6765"/>
      <c r="TP6765"/>
      <c r="TQ6765"/>
      <c r="TR6765"/>
      <c r="TS6765"/>
      <c r="TT6765"/>
      <c r="TU6765"/>
      <c r="TV6765"/>
      <c r="TW6765"/>
      <c r="TX6765"/>
      <c r="TY6765"/>
      <c r="TZ6765"/>
      <c r="UA6765"/>
      <c r="UB6765"/>
      <c r="UC6765"/>
      <c r="UD6765"/>
      <c r="UE6765"/>
      <c r="UF6765"/>
      <c r="UG6765"/>
      <c r="UH6765"/>
      <c r="UI6765"/>
      <c r="UJ6765"/>
      <c r="UK6765"/>
      <c r="UL6765"/>
      <c r="UM6765"/>
      <c r="UN6765"/>
      <c r="UO6765"/>
      <c r="UP6765"/>
      <c r="UQ6765"/>
      <c r="UR6765"/>
      <c r="US6765"/>
      <c r="UT6765"/>
      <c r="UU6765"/>
      <c r="UV6765"/>
      <c r="UW6765"/>
      <c r="UX6765"/>
      <c r="UY6765"/>
      <c r="UZ6765"/>
      <c r="VA6765"/>
      <c r="VB6765"/>
      <c r="VC6765"/>
      <c r="VD6765"/>
      <c r="VE6765"/>
      <c r="VF6765"/>
      <c r="VG6765"/>
      <c r="VH6765"/>
      <c r="VI6765"/>
      <c r="VJ6765"/>
      <c r="VK6765"/>
      <c r="VL6765"/>
      <c r="VM6765"/>
      <c r="VN6765"/>
      <c r="VO6765"/>
      <c r="VP6765"/>
      <c r="VQ6765"/>
      <c r="VR6765"/>
      <c r="VS6765"/>
      <c r="VT6765"/>
      <c r="VU6765"/>
      <c r="VV6765"/>
      <c r="VW6765"/>
      <c r="VX6765"/>
      <c r="VY6765"/>
      <c r="VZ6765"/>
      <c r="WA6765"/>
      <c r="WB6765"/>
      <c r="WC6765"/>
      <c r="WD6765"/>
      <c r="WE6765"/>
      <c r="WF6765"/>
      <c r="WG6765"/>
      <c r="WH6765"/>
      <c r="WI6765"/>
      <c r="WJ6765"/>
      <c r="WK6765"/>
      <c r="WL6765"/>
      <c r="WM6765"/>
      <c r="WN6765"/>
      <c r="WO6765"/>
      <c r="WP6765"/>
      <c r="WQ6765"/>
      <c r="WR6765"/>
      <c r="WS6765"/>
      <c r="WT6765"/>
      <c r="WU6765"/>
      <c r="WV6765"/>
      <c r="WW6765"/>
      <c r="WX6765"/>
      <c r="WY6765"/>
      <c r="WZ6765"/>
      <c r="XA6765"/>
      <c r="XB6765"/>
      <c r="XC6765"/>
      <c r="XD6765"/>
      <c r="XE6765"/>
      <c r="XF6765"/>
      <c r="XG6765"/>
      <c r="XH6765"/>
      <c r="XI6765"/>
      <c r="XJ6765"/>
      <c r="XK6765"/>
      <c r="XL6765"/>
      <c r="XM6765"/>
      <c r="XN6765"/>
      <c r="XO6765"/>
      <c r="XP6765"/>
      <c r="XQ6765"/>
      <c r="XR6765"/>
      <c r="XS6765"/>
      <c r="XT6765"/>
      <c r="XU6765"/>
      <c r="XV6765"/>
      <c r="XW6765"/>
      <c r="XX6765"/>
      <c r="XY6765"/>
      <c r="XZ6765"/>
      <c r="YA6765"/>
      <c r="YB6765"/>
      <c r="YC6765"/>
      <c r="YD6765"/>
      <c r="YE6765"/>
      <c r="YF6765"/>
      <c r="YG6765"/>
      <c r="YH6765"/>
      <c r="YI6765"/>
      <c r="YJ6765"/>
      <c r="YK6765"/>
      <c r="YL6765"/>
      <c r="YM6765"/>
      <c r="YN6765"/>
      <c r="YO6765"/>
      <c r="YP6765"/>
      <c r="YQ6765"/>
      <c r="YR6765"/>
      <c r="YS6765"/>
      <c r="YT6765"/>
      <c r="YU6765"/>
      <c r="YV6765"/>
      <c r="YW6765"/>
      <c r="YX6765"/>
      <c r="YY6765"/>
      <c r="YZ6765"/>
      <c r="ZA6765"/>
      <c r="ZB6765"/>
      <c r="ZC6765"/>
      <c r="ZD6765"/>
      <c r="ZE6765"/>
      <c r="ZF6765"/>
      <c r="ZG6765"/>
      <c r="ZH6765"/>
      <c r="ZI6765"/>
      <c r="ZJ6765"/>
      <c r="ZK6765"/>
      <c r="ZL6765"/>
      <c r="ZM6765"/>
      <c r="ZN6765"/>
      <c r="ZO6765"/>
      <c r="ZP6765"/>
      <c r="ZQ6765"/>
      <c r="ZR6765"/>
      <c r="ZS6765"/>
      <c r="ZT6765"/>
      <c r="ZU6765"/>
      <c r="ZV6765"/>
      <c r="ZW6765"/>
      <c r="ZX6765"/>
      <c r="ZY6765"/>
      <c r="ZZ6765"/>
      <c r="AAA6765"/>
      <c r="AAB6765"/>
      <c r="AAC6765"/>
      <c r="AAD6765"/>
      <c r="AAE6765"/>
      <c r="AAF6765"/>
      <c r="AAG6765"/>
      <c r="AAH6765"/>
      <c r="AAI6765"/>
      <c r="AAJ6765"/>
      <c r="AAK6765"/>
      <c r="AAL6765"/>
      <c r="AAM6765"/>
      <c r="AAN6765"/>
      <c r="AAO6765"/>
      <c r="AAP6765"/>
      <c r="AAQ6765"/>
      <c r="AAR6765"/>
      <c r="AAS6765"/>
      <c r="AAT6765"/>
      <c r="AAU6765"/>
      <c r="AAV6765"/>
      <c r="AAW6765"/>
      <c r="AAX6765"/>
      <c r="AAY6765"/>
      <c r="AAZ6765"/>
      <c r="ABA6765"/>
      <c r="ABB6765"/>
      <c r="ABC6765"/>
      <c r="ABD6765"/>
      <c r="ABE6765"/>
      <c r="ABF6765"/>
      <c r="ABG6765"/>
      <c r="ABH6765"/>
      <c r="ABI6765"/>
      <c r="ABJ6765"/>
      <c r="ABK6765"/>
      <c r="ABL6765"/>
      <c r="ABM6765"/>
      <c r="ABN6765"/>
      <c r="ABO6765"/>
      <c r="ABP6765"/>
      <c r="ABQ6765"/>
      <c r="ABR6765"/>
      <c r="ABS6765"/>
      <c r="ABT6765"/>
      <c r="ABU6765"/>
      <c r="ABV6765"/>
      <c r="ABW6765"/>
      <c r="ABX6765"/>
      <c r="ABY6765"/>
      <c r="ABZ6765"/>
      <c r="ACA6765"/>
      <c r="ACB6765"/>
      <c r="ACC6765"/>
      <c r="ACD6765"/>
      <c r="ACE6765"/>
      <c r="ACF6765"/>
      <c r="ACG6765"/>
      <c r="ACH6765"/>
      <c r="ACI6765"/>
      <c r="ACJ6765"/>
      <c r="ACK6765"/>
      <c r="ACL6765"/>
      <c r="ACM6765"/>
      <c r="ACN6765"/>
      <c r="ACO6765"/>
      <c r="ACP6765"/>
      <c r="ACQ6765"/>
      <c r="ACR6765"/>
      <c r="ACS6765"/>
      <c r="ACT6765"/>
      <c r="ACU6765"/>
      <c r="ACV6765"/>
      <c r="ACW6765"/>
      <c r="ACX6765"/>
      <c r="ACY6765"/>
      <c r="ACZ6765"/>
      <c r="ADA6765"/>
      <c r="ADB6765"/>
      <c r="ADC6765"/>
      <c r="ADD6765"/>
      <c r="ADE6765"/>
      <c r="ADF6765"/>
      <c r="ADG6765"/>
      <c r="ADH6765"/>
      <c r="ADI6765"/>
      <c r="ADJ6765"/>
      <c r="ADK6765"/>
      <c r="ADL6765"/>
      <c r="ADM6765"/>
      <c r="ADN6765"/>
      <c r="ADO6765"/>
      <c r="ADP6765"/>
      <c r="ADQ6765"/>
      <c r="ADR6765"/>
      <c r="ADS6765"/>
      <c r="ADT6765"/>
      <c r="ADU6765"/>
      <c r="ADV6765"/>
      <c r="ADW6765"/>
      <c r="ADX6765"/>
      <c r="ADY6765"/>
      <c r="ADZ6765"/>
      <c r="AEA6765"/>
      <c r="AEB6765"/>
      <c r="AEC6765"/>
      <c r="AED6765"/>
      <c r="AEE6765"/>
      <c r="AEF6765"/>
      <c r="AEG6765"/>
      <c r="AEH6765"/>
      <c r="AEI6765"/>
      <c r="AEJ6765"/>
      <c r="AEK6765"/>
      <c r="AEL6765"/>
      <c r="AEM6765"/>
      <c r="AEN6765"/>
      <c r="AEO6765"/>
      <c r="AEP6765"/>
      <c r="AEQ6765"/>
      <c r="AER6765"/>
      <c r="AES6765"/>
      <c r="AET6765"/>
      <c r="AEU6765"/>
      <c r="AEV6765"/>
      <c r="AEW6765"/>
      <c r="AEX6765"/>
      <c r="AEY6765"/>
      <c r="AEZ6765"/>
      <c r="AFA6765"/>
      <c r="AFB6765"/>
      <c r="AFC6765"/>
      <c r="AFD6765"/>
      <c r="AFE6765"/>
      <c r="AFF6765"/>
      <c r="AFG6765"/>
      <c r="AFH6765"/>
      <c r="AFI6765"/>
      <c r="AFJ6765"/>
      <c r="AFK6765"/>
      <c r="AFL6765"/>
      <c r="AFM6765"/>
      <c r="AFN6765"/>
      <c r="AFO6765"/>
      <c r="AFP6765"/>
      <c r="AFQ6765"/>
      <c r="AFR6765"/>
      <c r="AFS6765"/>
      <c r="AFT6765"/>
      <c r="AFU6765"/>
      <c r="AFV6765"/>
      <c r="AFW6765"/>
      <c r="AFX6765"/>
      <c r="AFY6765"/>
      <c r="AFZ6765"/>
      <c r="AGA6765"/>
      <c r="AGB6765"/>
      <c r="AGC6765"/>
      <c r="AGD6765"/>
      <c r="AGE6765"/>
      <c r="AGF6765"/>
      <c r="AGG6765"/>
      <c r="AGH6765"/>
      <c r="AGI6765"/>
      <c r="AGJ6765"/>
      <c r="AGK6765"/>
      <c r="AGL6765"/>
      <c r="AGM6765"/>
      <c r="AGN6765"/>
      <c r="AGO6765"/>
      <c r="AGP6765"/>
      <c r="AGQ6765"/>
      <c r="AGR6765"/>
      <c r="AGS6765"/>
      <c r="AGT6765"/>
      <c r="AGU6765"/>
      <c r="AGV6765"/>
      <c r="AGW6765"/>
      <c r="AGX6765"/>
      <c r="AGY6765"/>
      <c r="AGZ6765"/>
      <c r="AHA6765"/>
      <c r="AHB6765"/>
      <c r="AHC6765"/>
      <c r="AHD6765"/>
      <c r="AHE6765"/>
      <c r="AHF6765"/>
      <c r="AHG6765"/>
      <c r="AHH6765"/>
      <c r="AHI6765"/>
      <c r="AHJ6765"/>
      <c r="AHK6765"/>
      <c r="AHL6765"/>
      <c r="AHM6765"/>
      <c r="AHN6765"/>
      <c r="AHO6765"/>
      <c r="AHP6765"/>
      <c r="AHQ6765"/>
      <c r="AHR6765"/>
      <c r="AHS6765"/>
      <c r="AHT6765"/>
      <c r="AHU6765"/>
      <c r="AHV6765"/>
      <c r="AHW6765"/>
      <c r="AHX6765"/>
      <c r="AHY6765"/>
      <c r="AHZ6765"/>
      <c r="AIA6765"/>
      <c r="AIB6765"/>
      <c r="AIC6765"/>
      <c r="AID6765"/>
      <c r="AIE6765"/>
      <c r="AIF6765"/>
      <c r="AIG6765"/>
      <c r="AIH6765"/>
      <c r="AII6765"/>
      <c r="AIJ6765"/>
      <c r="AIK6765"/>
      <c r="AIL6765"/>
      <c r="AIM6765"/>
      <c r="AIN6765"/>
      <c r="AIO6765"/>
      <c r="AIP6765"/>
      <c r="AIQ6765"/>
      <c r="AIR6765"/>
      <c r="AIS6765"/>
      <c r="AIT6765"/>
      <c r="AIU6765"/>
      <c r="AIV6765"/>
      <c r="AIW6765"/>
      <c r="AIX6765"/>
      <c r="AIY6765"/>
      <c r="AIZ6765"/>
      <c r="AJA6765"/>
      <c r="AJB6765"/>
      <c r="AJC6765"/>
      <c r="AJD6765"/>
      <c r="AJE6765"/>
      <c r="AJF6765"/>
      <c r="AJG6765"/>
      <c r="AJH6765"/>
      <c r="AJI6765"/>
      <c r="AJJ6765"/>
      <c r="AJK6765"/>
      <c r="AJL6765"/>
      <c r="AJM6765"/>
      <c r="AJN6765"/>
      <c r="AJO6765"/>
      <c r="AJP6765"/>
      <c r="AJQ6765"/>
      <c r="AJR6765"/>
      <c r="AJS6765"/>
      <c r="AJT6765"/>
      <c r="AJU6765"/>
      <c r="AJV6765"/>
      <c r="AJW6765"/>
      <c r="AJX6765"/>
      <c r="AJY6765"/>
      <c r="AJZ6765"/>
      <c r="AKA6765"/>
      <c r="AKB6765"/>
      <c r="AKC6765"/>
      <c r="AKD6765"/>
      <c r="AKE6765"/>
      <c r="AKF6765"/>
      <c r="AKG6765"/>
      <c r="AKH6765"/>
      <c r="AKI6765"/>
      <c r="AKJ6765"/>
      <c r="AKK6765"/>
      <c r="AKL6765"/>
      <c r="AKM6765"/>
      <c r="AKN6765"/>
      <c r="AKO6765"/>
      <c r="AKP6765"/>
      <c r="AKQ6765"/>
      <c r="AKR6765"/>
      <c r="AKS6765"/>
      <c r="AKT6765"/>
      <c r="AKU6765"/>
      <c r="AKV6765"/>
      <c r="AKW6765"/>
      <c r="AKX6765"/>
      <c r="AKY6765"/>
      <c r="AKZ6765"/>
      <c r="ALA6765"/>
      <c r="ALB6765"/>
      <c r="ALC6765"/>
      <c r="ALD6765"/>
      <c r="ALE6765"/>
      <c r="ALF6765"/>
      <c r="ALG6765"/>
      <c r="ALH6765"/>
      <c r="ALI6765"/>
      <c r="ALJ6765"/>
      <c r="ALK6765"/>
      <c r="ALL6765"/>
      <c r="ALM6765"/>
      <c r="ALN6765"/>
      <c r="ALO6765"/>
      <c r="ALP6765"/>
      <c r="ALQ6765"/>
      <c r="ALR6765"/>
      <c r="ALS6765"/>
      <c r="ALT6765"/>
      <c r="ALU6765"/>
      <c r="ALV6765"/>
      <c r="ALW6765"/>
      <c r="ALX6765"/>
      <c r="ALY6765"/>
      <c r="ALZ6765"/>
      <c r="AMA6765"/>
      <c r="AMB6765"/>
      <c r="AMC6765"/>
      <c r="AMD6765"/>
      <c r="AME6765"/>
      <c r="AMF6765"/>
      <c r="AMG6765"/>
      <c r="AMH6765"/>
      <c r="AMI6765"/>
      <c r="AMJ6765"/>
      <c r="AMK6765"/>
      <c r="AML6765"/>
      <c r="AMM6765"/>
      <c r="AMN6765"/>
      <c r="AMO6765"/>
      <c r="AMP6765"/>
      <c r="AMQ6765"/>
      <c r="AMR6765"/>
      <c r="AMS6765"/>
      <c r="AMT6765"/>
      <c r="AMU6765"/>
      <c r="AMV6765"/>
      <c r="AMW6765"/>
      <c r="AMX6765"/>
      <c r="AMY6765"/>
      <c r="AMZ6765"/>
      <c r="ANA6765"/>
      <c r="ANB6765"/>
      <c r="ANC6765"/>
      <c r="AND6765"/>
      <c r="ANE6765"/>
      <c r="ANF6765"/>
      <c r="ANG6765"/>
      <c r="ANH6765"/>
      <c r="ANI6765"/>
      <c r="ANJ6765"/>
      <c r="ANK6765"/>
      <c r="ANL6765"/>
      <c r="ANM6765"/>
      <c r="ANN6765"/>
      <c r="ANO6765"/>
      <c r="ANP6765"/>
      <c r="ANQ6765"/>
      <c r="ANR6765"/>
      <c r="ANS6765"/>
      <c r="ANT6765"/>
      <c r="ANU6765"/>
      <c r="ANV6765"/>
      <c r="ANW6765"/>
      <c r="ANX6765"/>
      <c r="ANY6765"/>
      <c r="ANZ6765"/>
      <c r="AOA6765"/>
      <c r="AOB6765"/>
      <c r="AOC6765"/>
      <c r="AOD6765"/>
      <c r="AOE6765"/>
      <c r="AOF6765"/>
      <c r="AOG6765"/>
      <c r="AOH6765"/>
      <c r="AOI6765"/>
      <c r="AOJ6765"/>
      <c r="AOK6765"/>
      <c r="AOL6765"/>
      <c r="AOM6765"/>
      <c r="AON6765"/>
      <c r="AOO6765"/>
      <c r="AOP6765"/>
      <c r="AOQ6765"/>
      <c r="AOR6765"/>
      <c r="AOS6765"/>
      <c r="AOT6765"/>
      <c r="AOU6765"/>
      <c r="AOV6765"/>
      <c r="AOW6765"/>
      <c r="AOX6765"/>
      <c r="AOY6765"/>
      <c r="AOZ6765"/>
      <c r="APA6765"/>
      <c r="APB6765"/>
      <c r="APC6765"/>
      <c r="APD6765"/>
      <c r="APE6765"/>
      <c r="APF6765"/>
      <c r="APG6765"/>
      <c r="APH6765"/>
      <c r="API6765"/>
      <c r="APJ6765"/>
      <c r="APK6765"/>
      <c r="APL6765"/>
      <c r="APM6765"/>
      <c r="APN6765"/>
      <c r="APO6765"/>
      <c r="APP6765"/>
      <c r="APQ6765"/>
      <c r="APR6765"/>
      <c r="APS6765"/>
      <c r="APT6765"/>
      <c r="APU6765"/>
      <c r="APV6765"/>
      <c r="APW6765"/>
      <c r="APX6765"/>
      <c r="APY6765"/>
      <c r="APZ6765"/>
      <c r="AQA6765"/>
      <c r="AQB6765"/>
      <c r="AQC6765"/>
      <c r="AQD6765"/>
      <c r="AQE6765"/>
      <c r="AQF6765"/>
      <c r="AQG6765"/>
      <c r="AQH6765"/>
      <c r="AQI6765"/>
      <c r="AQJ6765"/>
      <c r="AQK6765"/>
      <c r="AQL6765"/>
      <c r="AQM6765"/>
      <c r="AQN6765"/>
      <c r="AQO6765"/>
      <c r="AQP6765"/>
      <c r="AQQ6765"/>
      <c r="AQR6765"/>
      <c r="AQS6765"/>
      <c r="AQT6765"/>
      <c r="AQU6765"/>
      <c r="AQV6765"/>
      <c r="AQW6765"/>
      <c r="AQX6765"/>
      <c r="AQY6765"/>
      <c r="AQZ6765"/>
      <c r="ARA6765"/>
      <c r="ARB6765"/>
      <c r="ARC6765"/>
      <c r="ARD6765"/>
      <c r="ARE6765"/>
      <c r="ARF6765"/>
      <c r="ARG6765"/>
      <c r="ARH6765"/>
      <c r="ARI6765"/>
      <c r="ARJ6765"/>
      <c r="ARK6765"/>
      <c r="ARL6765"/>
      <c r="ARM6765"/>
      <c r="ARN6765"/>
      <c r="ARO6765"/>
      <c r="ARP6765"/>
      <c r="ARQ6765"/>
      <c r="ARR6765"/>
      <c r="ARS6765"/>
      <c r="ART6765"/>
      <c r="ARU6765"/>
      <c r="ARV6765"/>
      <c r="ARW6765"/>
      <c r="ARX6765"/>
      <c r="ARY6765"/>
      <c r="ARZ6765"/>
      <c r="ASA6765"/>
      <c r="ASB6765"/>
      <c r="ASC6765"/>
      <c r="ASD6765"/>
      <c r="ASE6765"/>
      <c r="ASF6765"/>
      <c r="ASG6765"/>
      <c r="ASH6765"/>
      <c r="ASI6765"/>
      <c r="ASJ6765"/>
      <c r="ASK6765"/>
      <c r="ASL6765"/>
      <c r="ASM6765"/>
      <c r="ASN6765"/>
      <c r="ASO6765"/>
      <c r="ASP6765"/>
      <c r="ASQ6765"/>
      <c r="ASR6765"/>
      <c r="ASS6765"/>
      <c r="AST6765"/>
      <c r="ASU6765"/>
      <c r="ASV6765"/>
      <c r="ASW6765"/>
      <c r="ASX6765"/>
      <c r="ASY6765"/>
      <c r="ASZ6765"/>
      <c r="ATA6765"/>
      <c r="ATB6765"/>
      <c r="ATC6765"/>
      <c r="ATD6765"/>
      <c r="ATE6765"/>
      <c r="ATF6765"/>
      <c r="ATG6765"/>
      <c r="ATH6765"/>
      <c r="ATI6765"/>
      <c r="ATJ6765"/>
      <c r="ATK6765"/>
      <c r="ATL6765"/>
      <c r="ATM6765"/>
      <c r="ATN6765"/>
      <c r="ATO6765"/>
      <c r="ATP6765"/>
      <c r="ATQ6765"/>
      <c r="ATR6765"/>
      <c r="ATS6765"/>
      <c r="ATT6765"/>
      <c r="ATU6765"/>
      <c r="ATV6765"/>
      <c r="ATW6765"/>
      <c r="ATX6765"/>
      <c r="ATY6765"/>
      <c r="ATZ6765"/>
      <c r="AUA6765"/>
      <c r="AUB6765"/>
      <c r="AUC6765"/>
      <c r="AUD6765"/>
      <c r="AUE6765"/>
      <c r="AUF6765"/>
      <c r="AUG6765"/>
      <c r="AUH6765"/>
      <c r="AUI6765"/>
      <c r="AUJ6765"/>
      <c r="AUK6765"/>
      <c r="AUL6765"/>
      <c r="AUM6765"/>
      <c r="AUN6765"/>
      <c r="AUO6765"/>
      <c r="AUP6765"/>
      <c r="AUQ6765"/>
      <c r="AUR6765"/>
      <c r="AUS6765"/>
      <c r="AUT6765"/>
      <c r="AUU6765"/>
      <c r="AUV6765"/>
      <c r="AUW6765"/>
      <c r="AUX6765"/>
      <c r="AUY6765"/>
      <c r="AUZ6765"/>
      <c r="AVA6765"/>
      <c r="AVB6765"/>
      <c r="AVC6765"/>
      <c r="AVD6765"/>
      <c r="AVE6765"/>
      <c r="AVF6765"/>
      <c r="AVG6765"/>
      <c r="AVH6765"/>
      <c r="AVI6765"/>
      <c r="AVJ6765"/>
      <c r="AVK6765"/>
      <c r="AVL6765"/>
      <c r="AVM6765"/>
      <c r="AVN6765"/>
      <c r="AVO6765"/>
      <c r="AVP6765"/>
      <c r="AVQ6765"/>
      <c r="AVR6765"/>
      <c r="AVS6765"/>
      <c r="AVT6765"/>
      <c r="AVU6765"/>
      <c r="AVV6765"/>
      <c r="AVW6765"/>
      <c r="AVX6765"/>
      <c r="AVY6765"/>
      <c r="AVZ6765"/>
      <c r="AWA6765"/>
      <c r="AWB6765"/>
      <c r="AWC6765"/>
      <c r="AWD6765"/>
      <c r="AWE6765"/>
      <c r="AWF6765"/>
      <c r="AWG6765"/>
      <c r="AWH6765"/>
      <c r="AWI6765"/>
      <c r="AWJ6765"/>
      <c r="AWK6765"/>
      <c r="AWL6765"/>
      <c r="AWM6765"/>
      <c r="AWN6765"/>
    </row>
    <row r="6766" spans="1:1288" s="5" customFormat="1" ht="25" customHeight="1" x14ac:dyDescent="0.15">
      <c r="A6766" s="6"/>
      <c r="B6766" s="7"/>
      <c r="C6766" s="1"/>
      <c r="D6766" s="2"/>
      <c r="E6766"/>
      <c r="F6766"/>
      <c r="G6766"/>
      <c r="H6766"/>
      <c r="I6766"/>
      <c r="J6766"/>
      <c r="K6766"/>
      <c r="L6766"/>
      <c r="M6766"/>
      <c r="N6766"/>
      <c r="O6766"/>
      <c r="P6766"/>
      <c r="Q6766"/>
      <c r="R6766"/>
      <c r="S6766"/>
      <c r="T6766"/>
      <c r="U6766"/>
      <c r="V6766"/>
      <c r="W6766"/>
      <c r="X6766"/>
      <c r="Y6766"/>
      <c r="Z6766"/>
      <c r="AA6766"/>
      <c r="AB6766"/>
      <c r="AC6766"/>
      <c r="AD6766"/>
      <c r="AE6766"/>
      <c r="AF6766"/>
      <c r="AG6766"/>
      <c r="AH6766"/>
      <c r="AI6766"/>
      <c r="AJ6766"/>
      <c r="AK6766"/>
      <c r="AL6766"/>
      <c r="AM6766"/>
      <c r="AN6766"/>
      <c r="AO6766"/>
      <c r="AP6766"/>
      <c r="AQ6766"/>
      <c r="AR6766"/>
      <c r="AS6766"/>
      <c r="AT6766"/>
      <c r="AU6766"/>
      <c r="AV6766"/>
      <c r="AW6766"/>
      <c r="AX6766"/>
      <c r="AY6766"/>
      <c r="AZ6766"/>
      <c r="BA6766"/>
      <c r="BB6766"/>
      <c r="BC6766"/>
      <c r="BD6766"/>
      <c r="BE6766"/>
      <c r="BF6766"/>
      <c r="BG6766"/>
      <c r="BH6766"/>
      <c r="BI6766"/>
      <c r="BJ6766"/>
      <c r="BK6766"/>
      <c r="BL6766"/>
      <c r="BM6766"/>
      <c r="BN6766"/>
      <c r="BO6766"/>
      <c r="BP6766"/>
      <c r="BQ6766"/>
      <c r="BR6766"/>
      <c r="BS6766"/>
      <c r="BT6766"/>
      <c r="BU6766"/>
      <c r="BV6766"/>
      <c r="BW6766"/>
      <c r="BX6766"/>
      <c r="BY6766"/>
      <c r="BZ6766"/>
      <c r="CA6766"/>
      <c r="CB6766"/>
      <c r="CC6766"/>
      <c r="CD6766"/>
      <c r="CE6766"/>
      <c r="CF6766"/>
      <c r="CG6766"/>
      <c r="CH6766"/>
      <c r="CI6766"/>
      <c r="CJ6766"/>
      <c r="CK6766"/>
      <c r="CL6766"/>
      <c r="CM6766"/>
      <c r="CN6766"/>
      <c r="CO6766"/>
      <c r="CP6766"/>
      <c r="CQ6766"/>
      <c r="CR6766"/>
      <c r="CS6766"/>
      <c r="CT6766"/>
      <c r="CU6766"/>
      <c r="CV6766"/>
      <c r="CW6766"/>
      <c r="CX6766"/>
      <c r="CY6766"/>
      <c r="CZ6766"/>
      <c r="DA6766"/>
      <c r="DB6766"/>
      <c r="DC6766"/>
      <c r="DD6766"/>
      <c r="DE6766"/>
      <c r="DF6766"/>
      <c r="DG6766"/>
      <c r="DH6766"/>
      <c r="DI6766"/>
      <c r="DJ6766"/>
      <c r="DK6766"/>
      <c r="DL6766"/>
      <c r="DM6766"/>
      <c r="DN6766"/>
      <c r="DO6766"/>
      <c r="DP6766"/>
      <c r="DQ6766"/>
      <c r="DR6766"/>
      <c r="DS6766"/>
      <c r="DT6766"/>
      <c r="DU6766"/>
      <c r="DV6766"/>
      <c r="DW6766"/>
      <c r="DX6766"/>
      <c r="DY6766"/>
      <c r="DZ6766"/>
      <c r="EA6766"/>
      <c r="EB6766"/>
      <c r="EC6766"/>
      <c r="ED6766"/>
      <c r="EE6766"/>
      <c r="EF6766"/>
      <c r="EG6766"/>
      <c r="EH6766"/>
      <c r="EI6766"/>
      <c r="EJ6766"/>
      <c r="EK6766"/>
      <c r="EL6766"/>
      <c r="EM6766"/>
      <c r="EN6766"/>
      <c r="EO6766"/>
      <c r="EP6766"/>
      <c r="EQ6766"/>
      <c r="ER6766"/>
      <c r="ES6766"/>
      <c r="ET6766"/>
      <c r="EU6766"/>
      <c r="EV6766"/>
      <c r="EW6766"/>
      <c r="EX6766"/>
      <c r="EY6766"/>
      <c r="EZ6766"/>
      <c r="FA6766"/>
      <c r="FB6766"/>
      <c r="FC6766"/>
      <c r="FD6766"/>
      <c r="FE6766"/>
      <c r="FF6766"/>
      <c r="FG6766"/>
      <c r="FH6766"/>
      <c r="FI6766"/>
      <c r="FJ6766"/>
      <c r="FK6766"/>
      <c r="FL6766"/>
      <c r="FM6766"/>
      <c r="FN6766"/>
      <c r="FO6766"/>
      <c r="FP6766"/>
      <c r="FQ6766"/>
      <c r="FR6766"/>
      <c r="FS6766"/>
      <c r="FT6766"/>
      <c r="FU6766"/>
      <c r="FV6766"/>
      <c r="FW6766"/>
      <c r="FX6766"/>
      <c r="FY6766"/>
      <c r="FZ6766"/>
      <c r="GA6766"/>
      <c r="GB6766"/>
      <c r="GC6766"/>
      <c r="GD6766"/>
      <c r="GE6766"/>
      <c r="GF6766"/>
      <c r="GG6766"/>
      <c r="GH6766"/>
      <c r="GI6766"/>
      <c r="GJ6766"/>
      <c r="GK6766"/>
      <c r="GL6766"/>
      <c r="GM6766"/>
      <c r="GN6766"/>
      <c r="GO6766"/>
      <c r="GP6766"/>
      <c r="GQ6766"/>
      <c r="GR6766"/>
      <c r="GS6766"/>
      <c r="GT6766"/>
      <c r="GU6766"/>
      <c r="GV6766"/>
      <c r="GW6766"/>
      <c r="GX6766"/>
      <c r="GY6766"/>
      <c r="GZ6766"/>
      <c r="HA6766"/>
      <c r="HB6766"/>
      <c r="HC6766"/>
      <c r="HD6766"/>
      <c r="HE6766"/>
      <c r="HF6766"/>
      <c r="HG6766"/>
      <c r="HH6766"/>
      <c r="HI6766"/>
      <c r="HJ6766"/>
      <c r="HK6766"/>
      <c r="HL6766"/>
      <c r="HM6766"/>
      <c r="HN6766"/>
      <c r="HO6766"/>
      <c r="HP6766"/>
      <c r="HQ6766"/>
      <c r="HR6766"/>
      <c r="HS6766"/>
      <c r="HT6766"/>
      <c r="HU6766"/>
      <c r="HV6766"/>
      <c r="HW6766"/>
      <c r="HX6766"/>
      <c r="HY6766"/>
      <c r="HZ6766"/>
      <c r="IA6766"/>
      <c r="IB6766"/>
      <c r="IC6766"/>
      <c r="ID6766"/>
      <c r="IE6766"/>
      <c r="IF6766"/>
      <c r="IG6766"/>
      <c r="IH6766"/>
      <c r="II6766"/>
      <c r="IJ6766"/>
      <c r="IK6766"/>
      <c r="IL6766"/>
      <c r="IM6766"/>
      <c r="IN6766"/>
      <c r="IO6766"/>
      <c r="IP6766"/>
      <c r="IQ6766"/>
      <c r="IR6766"/>
      <c r="IS6766"/>
      <c r="IT6766"/>
      <c r="IU6766"/>
      <c r="IV6766"/>
      <c r="IW6766"/>
      <c r="IX6766"/>
      <c r="IY6766"/>
      <c r="IZ6766"/>
      <c r="JA6766"/>
      <c r="JB6766"/>
      <c r="JC6766"/>
      <c r="JD6766"/>
      <c r="JE6766"/>
      <c r="JF6766"/>
      <c r="JG6766"/>
      <c r="JH6766"/>
      <c r="JI6766"/>
      <c r="JJ6766"/>
      <c r="JK6766"/>
      <c r="JL6766"/>
      <c r="JM6766"/>
      <c r="JN6766"/>
      <c r="JO6766"/>
      <c r="JP6766"/>
      <c r="JQ6766"/>
      <c r="JR6766"/>
      <c r="JS6766"/>
      <c r="JT6766"/>
      <c r="JU6766"/>
      <c r="JV6766"/>
      <c r="JW6766"/>
      <c r="JX6766"/>
      <c r="JY6766"/>
      <c r="JZ6766"/>
      <c r="KA6766"/>
      <c r="KB6766"/>
      <c r="KC6766"/>
      <c r="KD6766"/>
      <c r="KE6766"/>
      <c r="KF6766"/>
      <c r="KG6766"/>
      <c r="KH6766"/>
      <c r="KI6766"/>
      <c r="KJ6766"/>
      <c r="KK6766"/>
      <c r="KL6766"/>
      <c r="KM6766"/>
      <c r="KN6766"/>
      <c r="KO6766"/>
      <c r="KP6766"/>
      <c r="KQ6766"/>
      <c r="KR6766"/>
      <c r="KS6766"/>
      <c r="KT6766"/>
      <c r="KU6766"/>
      <c r="KV6766"/>
      <c r="KW6766"/>
      <c r="KX6766"/>
      <c r="KY6766"/>
      <c r="KZ6766"/>
      <c r="LA6766"/>
      <c r="LB6766"/>
      <c r="LC6766"/>
      <c r="LD6766"/>
      <c r="LE6766"/>
      <c r="LF6766"/>
      <c r="LG6766"/>
      <c r="LH6766"/>
      <c r="LI6766"/>
      <c r="LJ6766"/>
      <c r="LK6766"/>
      <c r="LL6766"/>
      <c r="LM6766"/>
      <c r="LN6766"/>
      <c r="LO6766"/>
      <c r="LP6766"/>
      <c r="LQ6766"/>
      <c r="LR6766"/>
      <c r="LS6766"/>
      <c r="LT6766"/>
      <c r="LU6766"/>
      <c r="LV6766"/>
      <c r="LW6766"/>
      <c r="LX6766"/>
      <c r="LY6766"/>
      <c r="LZ6766"/>
      <c r="MA6766"/>
      <c r="MB6766"/>
      <c r="MC6766"/>
      <c r="MD6766"/>
      <c r="ME6766"/>
      <c r="MF6766"/>
      <c r="MG6766"/>
      <c r="MH6766"/>
      <c r="MI6766"/>
      <c r="MJ6766"/>
      <c r="MK6766"/>
      <c r="ML6766"/>
      <c r="MM6766"/>
      <c r="MN6766"/>
      <c r="MO6766"/>
      <c r="MP6766"/>
      <c r="MQ6766"/>
      <c r="MR6766"/>
      <c r="MS6766"/>
      <c r="MT6766"/>
      <c r="MU6766"/>
      <c r="MV6766"/>
      <c r="MW6766"/>
      <c r="MX6766"/>
      <c r="MY6766"/>
      <c r="MZ6766"/>
      <c r="NA6766"/>
      <c r="NB6766"/>
      <c r="NC6766"/>
      <c r="ND6766"/>
      <c r="NE6766"/>
      <c r="NF6766"/>
      <c r="NG6766"/>
      <c r="NH6766"/>
      <c r="NI6766"/>
      <c r="NJ6766"/>
      <c r="NK6766"/>
      <c r="NL6766"/>
      <c r="NM6766"/>
      <c r="NN6766"/>
      <c r="NO6766"/>
      <c r="NP6766"/>
      <c r="NQ6766"/>
      <c r="NR6766"/>
      <c r="NS6766"/>
      <c r="NT6766"/>
      <c r="NU6766"/>
      <c r="NV6766"/>
      <c r="NW6766"/>
      <c r="NX6766"/>
      <c r="NY6766"/>
      <c r="NZ6766"/>
      <c r="OA6766"/>
      <c r="OB6766"/>
      <c r="OC6766"/>
      <c r="OD6766"/>
      <c r="OE6766"/>
      <c r="OF6766"/>
      <c r="OG6766"/>
      <c r="OH6766"/>
      <c r="OI6766"/>
      <c r="OJ6766"/>
      <c r="OK6766"/>
      <c r="OL6766"/>
      <c r="OM6766"/>
      <c r="ON6766"/>
      <c r="OO6766"/>
      <c r="OP6766"/>
      <c r="OQ6766"/>
      <c r="OR6766"/>
      <c r="OS6766"/>
      <c r="OT6766"/>
      <c r="OU6766"/>
      <c r="OV6766"/>
      <c r="OW6766"/>
      <c r="OX6766"/>
      <c r="OY6766"/>
      <c r="OZ6766"/>
      <c r="PA6766"/>
      <c r="PB6766"/>
      <c r="PC6766"/>
      <c r="PD6766"/>
      <c r="PE6766"/>
      <c r="PF6766"/>
      <c r="PG6766"/>
      <c r="PH6766"/>
      <c r="PI6766"/>
      <c r="PJ6766"/>
      <c r="PK6766"/>
      <c r="PL6766"/>
      <c r="PM6766"/>
      <c r="PN6766"/>
      <c r="PO6766"/>
      <c r="PP6766"/>
      <c r="PQ6766"/>
      <c r="PR6766"/>
      <c r="PS6766"/>
      <c r="PT6766"/>
      <c r="PU6766"/>
      <c r="PV6766"/>
      <c r="PW6766"/>
      <c r="PX6766"/>
      <c r="PY6766"/>
      <c r="PZ6766"/>
      <c r="QA6766"/>
      <c r="QB6766"/>
      <c r="QC6766"/>
      <c r="QD6766"/>
      <c r="QE6766"/>
      <c r="QF6766"/>
      <c r="QG6766"/>
      <c r="QH6766"/>
      <c r="QI6766"/>
      <c r="QJ6766"/>
      <c r="QK6766"/>
      <c r="QL6766"/>
      <c r="QM6766"/>
      <c r="QN6766"/>
      <c r="QO6766"/>
      <c r="QP6766"/>
      <c r="QQ6766"/>
      <c r="QR6766"/>
      <c r="QS6766"/>
      <c r="QT6766"/>
      <c r="QU6766"/>
      <c r="QV6766"/>
      <c r="QW6766"/>
      <c r="QX6766"/>
      <c r="QY6766"/>
      <c r="QZ6766"/>
      <c r="RA6766"/>
      <c r="RB6766"/>
      <c r="RC6766"/>
      <c r="RD6766"/>
      <c r="RE6766"/>
      <c r="RF6766"/>
      <c r="RG6766"/>
      <c r="RH6766"/>
      <c r="RI6766"/>
      <c r="RJ6766"/>
      <c r="RK6766"/>
      <c r="RL6766"/>
      <c r="RM6766"/>
      <c r="RN6766"/>
      <c r="RO6766"/>
      <c r="RP6766"/>
      <c r="RQ6766"/>
      <c r="RR6766"/>
      <c r="RS6766"/>
      <c r="RT6766"/>
      <c r="RU6766"/>
      <c r="RV6766"/>
      <c r="RW6766"/>
      <c r="RX6766"/>
      <c r="RY6766"/>
      <c r="RZ6766"/>
      <c r="SA6766"/>
      <c r="SB6766"/>
      <c r="SC6766"/>
      <c r="SD6766"/>
      <c r="SE6766"/>
      <c r="SF6766"/>
      <c r="SG6766"/>
      <c r="SH6766"/>
      <c r="SI6766"/>
      <c r="SJ6766"/>
      <c r="SK6766"/>
      <c r="SL6766"/>
      <c r="SM6766"/>
      <c r="SN6766"/>
      <c r="SO6766"/>
      <c r="SP6766"/>
      <c r="SQ6766"/>
      <c r="SR6766"/>
      <c r="SS6766"/>
      <c r="ST6766"/>
      <c r="SU6766"/>
      <c r="SV6766"/>
      <c r="SW6766"/>
      <c r="SX6766"/>
      <c r="SY6766"/>
      <c r="SZ6766"/>
      <c r="TA6766"/>
      <c r="TB6766"/>
      <c r="TC6766"/>
      <c r="TD6766"/>
      <c r="TE6766"/>
      <c r="TF6766"/>
      <c r="TG6766"/>
      <c r="TH6766"/>
      <c r="TI6766"/>
      <c r="TJ6766"/>
      <c r="TK6766"/>
      <c r="TL6766"/>
      <c r="TM6766"/>
      <c r="TN6766"/>
      <c r="TO6766"/>
      <c r="TP6766"/>
      <c r="TQ6766"/>
      <c r="TR6766"/>
      <c r="TS6766"/>
      <c r="TT6766"/>
      <c r="TU6766"/>
      <c r="TV6766"/>
      <c r="TW6766"/>
      <c r="TX6766"/>
      <c r="TY6766"/>
      <c r="TZ6766"/>
      <c r="UA6766"/>
      <c r="UB6766"/>
      <c r="UC6766"/>
      <c r="UD6766"/>
      <c r="UE6766"/>
      <c r="UF6766"/>
      <c r="UG6766"/>
      <c r="UH6766"/>
      <c r="UI6766"/>
      <c r="UJ6766"/>
      <c r="UK6766"/>
      <c r="UL6766"/>
      <c r="UM6766"/>
      <c r="UN6766"/>
      <c r="UO6766"/>
      <c r="UP6766"/>
      <c r="UQ6766"/>
      <c r="UR6766"/>
      <c r="US6766"/>
      <c r="UT6766"/>
      <c r="UU6766"/>
      <c r="UV6766"/>
      <c r="UW6766"/>
      <c r="UX6766"/>
      <c r="UY6766"/>
      <c r="UZ6766"/>
      <c r="VA6766"/>
      <c r="VB6766"/>
      <c r="VC6766"/>
      <c r="VD6766"/>
      <c r="VE6766"/>
      <c r="VF6766"/>
      <c r="VG6766"/>
      <c r="VH6766"/>
      <c r="VI6766"/>
      <c r="VJ6766"/>
      <c r="VK6766"/>
      <c r="VL6766"/>
      <c r="VM6766"/>
      <c r="VN6766"/>
      <c r="VO6766"/>
      <c r="VP6766"/>
      <c r="VQ6766"/>
      <c r="VR6766"/>
      <c r="VS6766"/>
      <c r="VT6766"/>
      <c r="VU6766"/>
      <c r="VV6766"/>
      <c r="VW6766"/>
      <c r="VX6766"/>
      <c r="VY6766"/>
      <c r="VZ6766"/>
      <c r="WA6766"/>
      <c r="WB6766"/>
      <c r="WC6766"/>
      <c r="WD6766"/>
      <c r="WE6766"/>
      <c r="WF6766"/>
      <c r="WG6766"/>
      <c r="WH6766"/>
      <c r="WI6766"/>
      <c r="WJ6766"/>
      <c r="WK6766"/>
      <c r="WL6766"/>
      <c r="WM6766"/>
      <c r="WN6766"/>
      <c r="WO6766"/>
      <c r="WP6766"/>
      <c r="WQ6766"/>
      <c r="WR6766"/>
      <c r="WS6766"/>
      <c r="WT6766"/>
      <c r="WU6766"/>
      <c r="WV6766"/>
      <c r="WW6766"/>
      <c r="WX6766"/>
      <c r="WY6766"/>
      <c r="WZ6766"/>
      <c r="XA6766"/>
      <c r="XB6766"/>
      <c r="XC6766"/>
      <c r="XD6766"/>
      <c r="XE6766"/>
      <c r="XF6766"/>
      <c r="XG6766"/>
      <c r="XH6766"/>
      <c r="XI6766"/>
      <c r="XJ6766"/>
      <c r="XK6766"/>
      <c r="XL6766"/>
      <c r="XM6766"/>
      <c r="XN6766"/>
      <c r="XO6766"/>
      <c r="XP6766"/>
      <c r="XQ6766"/>
      <c r="XR6766"/>
      <c r="XS6766"/>
      <c r="XT6766"/>
      <c r="XU6766"/>
      <c r="XV6766"/>
      <c r="XW6766"/>
      <c r="XX6766"/>
      <c r="XY6766"/>
      <c r="XZ6766"/>
      <c r="YA6766"/>
      <c r="YB6766"/>
      <c r="YC6766"/>
      <c r="YD6766"/>
      <c r="YE6766"/>
      <c r="YF6766"/>
      <c r="YG6766"/>
      <c r="YH6766"/>
      <c r="YI6766"/>
      <c r="YJ6766"/>
      <c r="YK6766"/>
      <c r="YL6766"/>
      <c r="YM6766"/>
      <c r="YN6766"/>
      <c r="YO6766"/>
      <c r="YP6766"/>
      <c r="YQ6766"/>
      <c r="YR6766"/>
      <c r="YS6766"/>
      <c r="YT6766"/>
      <c r="YU6766"/>
      <c r="YV6766"/>
      <c r="YW6766"/>
      <c r="YX6766"/>
      <c r="YY6766"/>
      <c r="YZ6766"/>
      <c r="ZA6766"/>
      <c r="ZB6766"/>
      <c r="ZC6766"/>
      <c r="ZD6766"/>
      <c r="ZE6766"/>
      <c r="ZF6766"/>
      <c r="ZG6766"/>
      <c r="ZH6766"/>
      <c r="ZI6766"/>
      <c r="ZJ6766"/>
      <c r="ZK6766"/>
      <c r="ZL6766"/>
      <c r="ZM6766"/>
      <c r="ZN6766"/>
      <c r="ZO6766"/>
      <c r="ZP6766"/>
      <c r="ZQ6766"/>
      <c r="ZR6766"/>
      <c r="ZS6766"/>
      <c r="ZT6766"/>
      <c r="ZU6766"/>
      <c r="ZV6766"/>
      <c r="ZW6766"/>
      <c r="ZX6766"/>
      <c r="ZY6766"/>
      <c r="ZZ6766"/>
      <c r="AAA6766"/>
      <c r="AAB6766"/>
      <c r="AAC6766"/>
      <c r="AAD6766"/>
      <c r="AAE6766"/>
      <c r="AAF6766"/>
      <c r="AAG6766"/>
      <c r="AAH6766"/>
      <c r="AAI6766"/>
      <c r="AAJ6766"/>
      <c r="AAK6766"/>
      <c r="AAL6766"/>
      <c r="AAM6766"/>
      <c r="AAN6766"/>
      <c r="AAO6766"/>
      <c r="AAP6766"/>
      <c r="AAQ6766"/>
      <c r="AAR6766"/>
      <c r="AAS6766"/>
      <c r="AAT6766"/>
      <c r="AAU6766"/>
      <c r="AAV6766"/>
      <c r="AAW6766"/>
      <c r="AAX6766"/>
      <c r="AAY6766"/>
      <c r="AAZ6766"/>
      <c r="ABA6766"/>
      <c r="ABB6766"/>
      <c r="ABC6766"/>
      <c r="ABD6766"/>
      <c r="ABE6766"/>
      <c r="ABF6766"/>
      <c r="ABG6766"/>
      <c r="ABH6766"/>
      <c r="ABI6766"/>
      <c r="ABJ6766"/>
      <c r="ABK6766"/>
      <c r="ABL6766"/>
      <c r="ABM6766"/>
      <c r="ABN6766"/>
      <c r="ABO6766"/>
      <c r="ABP6766"/>
      <c r="ABQ6766"/>
      <c r="ABR6766"/>
      <c r="ABS6766"/>
      <c r="ABT6766"/>
      <c r="ABU6766"/>
      <c r="ABV6766"/>
      <c r="ABW6766"/>
      <c r="ABX6766"/>
      <c r="ABY6766"/>
      <c r="ABZ6766"/>
      <c r="ACA6766"/>
      <c r="ACB6766"/>
      <c r="ACC6766"/>
      <c r="ACD6766"/>
      <c r="ACE6766"/>
      <c r="ACF6766"/>
      <c r="ACG6766"/>
      <c r="ACH6766"/>
      <c r="ACI6766"/>
      <c r="ACJ6766"/>
      <c r="ACK6766"/>
      <c r="ACL6766"/>
      <c r="ACM6766"/>
      <c r="ACN6766"/>
      <c r="ACO6766"/>
      <c r="ACP6766"/>
      <c r="ACQ6766"/>
      <c r="ACR6766"/>
      <c r="ACS6766"/>
      <c r="ACT6766"/>
      <c r="ACU6766"/>
      <c r="ACV6766"/>
      <c r="ACW6766"/>
      <c r="ACX6766"/>
      <c r="ACY6766"/>
      <c r="ACZ6766"/>
      <c r="ADA6766"/>
      <c r="ADB6766"/>
      <c r="ADC6766"/>
      <c r="ADD6766"/>
      <c r="ADE6766"/>
      <c r="ADF6766"/>
      <c r="ADG6766"/>
      <c r="ADH6766"/>
      <c r="ADI6766"/>
      <c r="ADJ6766"/>
      <c r="ADK6766"/>
      <c r="ADL6766"/>
      <c r="ADM6766"/>
      <c r="ADN6766"/>
      <c r="ADO6766"/>
      <c r="ADP6766"/>
      <c r="ADQ6766"/>
      <c r="ADR6766"/>
      <c r="ADS6766"/>
      <c r="ADT6766"/>
      <c r="ADU6766"/>
      <c r="ADV6766"/>
      <c r="ADW6766"/>
      <c r="ADX6766"/>
      <c r="ADY6766"/>
      <c r="ADZ6766"/>
      <c r="AEA6766"/>
      <c r="AEB6766"/>
      <c r="AEC6766"/>
      <c r="AED6766"/>
      <c r="AEE6766"/>
      <c r="AEF6766"/>
      <c r="AEG6766"/>
      <c r="AEH6766"/>
      <c r="AEI6766"/>
      <c r="AEJ6766"/>
      <c r="AEK6766"/>
      <c r="AEL6766"/>
      <c r="AEM6766"/>
      <c r="AEN6766"/>
      <c r="AEO6766"/>
      <c r="AEP6766"/>
      <c r="AEQ6766"/>
      <c r="AER6766"/>
      <c r="AES6766"/>
      <c r="AET6766"/>
      <c r="AEU6766"/>
      <c r="AEV6766"/>
      <c r="AEW6766"/>
      <c r="AEX6766"/>
      <c r="AEY6766"/>
      <c r="AEZ6766"/>
      <c r="AFA6766"/>
      <c r="AFB6766"/>
      <c r="AFC6766"/>
      <c r="AFD6766"/>
      <c r="AFE6766"/>
      <c r="AFF6766"/>
      <c r="AFG6766"/>
      <c r="AFH6766"/>
      <c r="AFI6766"/>
      <c r="AFJ6766"/>
      <c r="AFK6766"/>
      <c r="AFL6766"/>
      <c r="AFM6766"/>
      <c r="AFN6766"/>
      <c r="AFO6766"/>
      <c r="AFP6766"/>
      <c r="AFQ6766"/>
      <c r="AFR6766"/>
      <c r="AFS6766"/>
      <c r="AFT6766"/>
      <c r="AFU6766"/>
      <c r="AFV6766"/>
      <c r="AFW6766"/>
      <c r="AFX6766"/>
      <c r="AFY6766"/>
      <c r="AFZ6766"/>
      <c r="AGA6766"/>
      <c r="AGB6766"/>
      <c r="AGC6766"/>
      <c r="AGD6766"/>
      <c r="AGE6766"/>
      <c r="AGF6766"/>
      <c r="AGG6766"/>
      <c r="AGH6766"/>
      <c r="AGI6766"/>
      <c r="AGJ6766"/>
      <c r="AGK6766"/>
      <c r="AGL6766"/>
      <c r="AGM6766"/>
      <c r="AGN6766"/>
      <c r="AGO6766"/>
      <c r="AGP6766"/>
      <c r="AGQ6766"/>
      <c r="AGR6766"/>
      <c r="AGS6766"/>
      <c r="AGT6766"/>
      <c r="AGU6766"/>
      <c r="AGV6766"/>
      <c r="AGW6766"/>
      <c r="AGX6766"/>
      <c r="AGY6766"/>
      <c r="AGZ6766"/>
      <c r="AHA6766"/>
      <c r="AHB6766"/>
      <c r="AHC6766"/>
      <c r="AHD6766"/>
      <c r="AHE6766"/>
      <c r="AHF6766"/>
      <c r="AHG6766"/>
      <c r="AHH6766"/>
      <c r="AHI6766"/>
      <c r="AHJ6766"/>
      <c r="AHK6766"/>
      <c r="AHL6766"/>
      <c r="AHM6766"/>
      <c r="AHN6766"/>
      <c r="AHO6766"/>
      <c r="AHP6766"/>
      <c r="AHQ6766"/>
      <c r="AHR6766"/>
      <c r="AHS6766"/>
      <c r="AHT6766"/>
      <c r="AHU6766"/>
      <c r="AHV6766"/>
      <c r="AHW6766"/>
      <c r="AHX6766"/>
      <c r="AHY6766"/>
      <c r="AHZ6766"/>
      <c r="AIA6766"/>
      <c r="AIB6766"/>
      <c r="AIC6766"/>
      <c r="AID6766"/>
      <c r="AIE6766"/>
      <c r="AIF6766"/>
      <c r="AIG6766"/>
      <c r="AIH6766"/>
      <c r="AII6766"/>
      <c r="AIJ6766"/>
      <c r="AIK6766"/>
      <c r="AIL6766"/>
      <c r="AIM6766"/>
      <c r="AIN6766"/>
      <c r="AIO6766"/>
      <c r="AIP6766"/>
      <c r="AIQ6766"/>
      <c r="AIR6766"/>
      <c r="AIS6766"/>
      <c r="AIT6766"/>
      <c r="AIU6766"/>
      <c r="AIV6766"/>
      <c r="AIW6766"/>
      <c r="AIX6766"/>
      <c r="AIY6766"/>
      <c r="AIZ6766"/>
      <c r="AJA6766"/>
      <c r="AJB6766"/>
      <c r="AJC6766"/>
      <c r="AJD6766"/>
      <c r="AJE6766"/>
      <c r="AJF6766"/>
      <c r="AJG6766"/>
      <c r="AJH6766"/>
      <c r="AJI6766"/>
      <c r="AJJ6766"/>
      <c r="AJK6766"/>
      <c r="AJL6766"/>
      <c r="AJM6766"/>
      <c r="AJN6766"/>
      <c r="AJO6766"/>
      <c r="AJP6766"/>
      <c r="AJQ6766"/>
      <c r="AJR6766"/>
      <c r="AJS6766"/>
      <c r="AJT6766"/>
      <c r="AJU6766"/>
      <c r="AJV6766"/>
      <c r="AJW6766"/>
      <c r="AJX6766"/>
      <c r="AJY6766"/>
      <c r="AJZ6766"/>
      <c r="AKA6766"/>
      <c r="AKB6766"/>
      <c r="AKC6766"/>
      <c r="AKD6766"/>
      <c r="AKE6766"/>
      <c r="AKF6766"/>
      <c r="AKG6766"/>
      <c r="AKH6766"/>
      <c r="AKI6766"/>
      <c r="AKJ6766"/>
      <c r="AKK6766"/>
      <c r="AKL6766"/>
      <c r="AKM6766"/>
      <c r="AKN6766"/>
      <c r="AKO6766"/>
      <c r="AKP6766"/>
      <c r="AKQ6766"/>
      <c r="AKR6766"/>
      <c r="AKS6766"/>
      <c r="AKT6766"/>
      <c r="AKU6766"/>
      <c r="AKV6766"/>
      <c r="AKW6766"/>
      <c r="AKX6766"/>
      <c r="AKY6766"/>
      <c r="AKZ6766"/>
      <c r="ALA6766"/>
      <c r="ALB6766"/>
      <c r="ALC6766"/>
      <c r="ALD6766"/>
      <c r="ALE6766"/>
      <c r="ALF6766"/>
      <c r="ALG6766"/>
      <c r="ALH6766"/>
      <c r="ALI6766"/>
      <c r="ALJ6766"/>
      <c r="ALK6766"/>
      <c r="ALL6766"/>
      <c r="ALM6766"/>
      <c r="ALN6766"/>
      <c r="ALO6766"/>
      <c r="ALP6766"/>
      <c r="ALQ6766"/>
      <c r="ALR6766"/>
      <c r="ALS6766"/>
      <c r="ALT6766"/>
      <c r="ALU6766"/>
      <c r="ALV6766"/>
      <c r="ALW6766"/>
      <c r="ALX6766"/>
      <c r="ALY6766"/>
      <c r="ALZ6766"/>
      <c r="AMA6766"/>
      <c r="AMB6766"/>
      <c r="AMC6766"/>
      <c r="AMD6766"/>
      <c r="AME6766"/>
      <c r="AMF6766"/>
      <c r="AMG6766"/>
      <c r="AMH6766"/>
      <c r="AMI6766"/>
      <c r="AMJ6766"/>
      <c r="AMK6766"/>
      <c r="AML6766"/>
      <c r="AMM6766"/>
      <c r="AMN6766"/>
      <c r="AMO6766"/>
      <c r="AMP6766"/>
      <c r="AMQ6766"/>
      <c r="AMR6766"/>
      <c r="AMS6766"/>
      <c r="AMT6766"/>
      <c r="AMU6766"/>
      <c r="AMV6766"/>
      <c r="AMW6766"/>
      <c r="AMX6766"/>
      <c r="AMY6766"/>
      <c r="AMZ6766"/>
      <c r="ANA6766"/>
      <c r="ANB6766"/>
      <c r="ANC6766"/>
      <c r="AND6766"/>
      <c r="ANE6766"/>
      <c r="ANF6766"/>
      <c r="ANG6766"/>
      <c r="ANH6766"/>
      <c r="ANI6766"/>
      <c r="ANJ6766"/>
      <c r="ANK6766"/>
      <c r="ANL6766"/>
      <c r="ANM6766"/>
      <c r="ANN6766"/>
      <c r="ANO6766"/>
      <c r="ANP6766"/>
      <c r="ANQ6766"/>
      <c r="ANR6766"/>
      <c r="ANS6766"/>
      <c r="ANT6766"/>
      <c r="ANU6766"/>
      <c r="ANV6766"/>
      <c r="ANW6766"/>
      <c r="ANX6766"/>
      <c r="ANY6766"/>
      <c r="ANZ6766"/>
      <c r="AOA6766"/>
      <c r="AOB6766"/>
      <c r="AOC6766"/>
      <c r="AOD6766"/>
      <c r="AOE6766"/>
      <c r="AOF6766"/>
      <c r="AOG6766"/>
      <c r="AOH6766"/>
      <c r="AOI6766"/>
      <c r="AOJ6766"/>
      <c r="AOK6766"/>
      <c r="AOL6766"/>
      <c r="AOM6766"/>
      <c r="AON6766"/>
      <c r="AOO6766"/>
      <c r="AOP6766"/>
      <c r="AOQ6766"/>
      <c r="AOR6766"/>
      <c r="AOS6766"/>
      <c r="AOT6766"/>
      <c r="AOU6766"/>
      <c r="AOV6766"/>
      <c r="AOW6766"/>
      <c r="AOX6766"/>
      <c r="AOY6766"/>
      <c r="AOZ6766"/>
      <c r="APA6766"/>
      <c r="APB6766"/>
      <c r="APC6766"/>
      <c r="APD6766"/>
      <c r="APE6766"/>
      <c r="APF6766"/>
      <c r="APG6766"/>
      <c r="APH6766"/>
      <c r="API6766"/>
      <c r="APJ6766"/>
      <c r="APK6766"/>
      <c r="APL6766"/>
      <c r="APM6766"/>
      <c r="APN6766"/>
      <c r="APO6766"/>
      <c r="APP6766"/>
      <c r="APQ6766"/>
      <c r="APR6766"/>
      <c r="APS6766"/>
      <c r="APT6766"/>
      <c r="APU6766"/>
      <c r="APV6766"/>
      <c r="APW6766"/>
      <c r="APX6766"/>
      <c r="APY6766"/>
      <c r="APZ6766"/>
      <c r="AQA6766"/>
      <c r="AQB6766"/>
      <c r="AQC6766"/>
      <c r="AQD6766"/>
      <c r="AQE6766"/>
      <c r="AQF6766"/>
      <c r="AQG6766"/>
      <c r="AQH6766"/>
      <c r="AQI6766"/>
      <c r="AQJ6766"/>
      <c r="AQK6766"/>
      <c r="AQL6766"/>
      <c r="AQM6766"/>
      <c r="AQN6766"/>
      <c r="AQO6766"/>
      <c r="AQP6766"/>
      <c r="AQQ6766"/>
      <c r="AQR6766"/>
      <c r="AQS6766"/>
      <c r="AQT6766"/>
      <c r="AQU6766"/>
      <c r="AQV6766"/>
      <c r="AQW6766"/>
      <c r="AQX6766"/>
      <c r="AQY6766"/>
      <c r="AQZ6766"/>
      <c r="ARA6766"/>
      <c r="ARB6766"/>
      <c r="ARC6766"/>
      <c r="ARD6766"/>
      <c r="ARE6766"/>
      <c r="ARF6766"/>
      <c r="ARG6766"/>
      <c r="ARH6766"/>
      <c r="ARI6766"/>
      <c r="ARJ6766"/>
      <c r="ARK6766"/>
      <c r="ARL6766"/>
      <c r="ARM6766"/>
      <c r="ARN6766"/>
      <c r="ARO6766"/>
      <c r="ARP6766"/>
      <c r="ARQ6766"/>
      <c r="ARR6766"/>
      <c r="ARS6766"/>
      <c r="ART6766"/>
      <c r="ARU6766"/>
      <c r="ARV6766"/>
      <c r="ARW6766"/>
      <c r="ARX6766"/>
      <c r="ARY6766"/>
      <c r="ARZ6766"/>
      <c r="ASA6766"/>
      <c r="ASB6766"/>
      <c r="ASC6766"/>
      <c r="ASD6766"/>
      <c r="ASE6766"/>
      <c r="ASF6766"/>
      <c r="ASG6766"/>
      <c r="ASH6766"/>
      <c r="ASI6766"/>
      <c r="ASJ6766"/>
      <c r="ASK6766"/>
      <c r="ASL6766"/>
      <c r="ASM6766"/>
      <c r="ASN6766"/>
      <c r="ASO6766"/>
      <c r="ASP6766"/>
      <c r="ASQ6766"/>
      <c r="ASR6766"/>
      <c r="ASS6766"/>
      <c r="AST6766"/>
      <c r="ASU6766"/>
      <c r="ASV6766"/>
      <c r="ASW6766"/>
      <c r="ASX6766"/>
      <c r="ASY6766"/>
      <c r="ASZ6766"/>
      <c r="ATA6766"/>
      <c r="ATB6766"/>
      <c r="ATC6766"/>
      <c r="ATD6766"/>
      <c r="ATE6766"/>
      <c r="ATF6766"/>
      <c r="ATG6766"/>
      <c r="ATH6766"/>
      <c r="ATI6766"/>
      <c r="ATJ6766"/>
      <c r="ATK6766"/>
      <c r="ATL6766"/>
      <c r="ATM6766"/>
      <c r="ATN6766"/>
      <c r="ATO6766"/>
      <c r="ATP6766"/>
      <c r="ATQ6766"/>
      <c r="ATR6766"/>
      <c r="ATS6766"/>
      <c r="ATT6766"/>
      <c r="ATU6766"/>
      <c r="ATV6766"/>
      <c r="ATW6766"/>
      <c r="ATX6766"/>
      <c r="ATY6766"/>
      <c r="ATZ6766"/>
      <c r="AUA6766"/>
      <c r="AUB6766"/>
      <c r="AUC6766"/>
      <c r="AUD6766"/>
      <c r="AUE6766"/>
      <c r="AUF6766"/>
      <c r="AUG6766"/>
      <c r="AUH6766"/>
      <c r="AUI6766"/>
      <c r="AUJ6766"/>
      <c r="AUK6766"/>
      <c r="AUL6766"/>
      <c r="AUM6766"/>
      <c r="AUN6766"/>
      <c r="AUO6766"/>
      <c r="AUP6766"/>
      <c r="AUQ6766"/>
      <c r="AUR6766"/>
      <c r="AUS6766"/>
      <c r="AUT6766"/>
      <c r="AUU6766"/>
      <c r="AUV6766"/>
      <c r="AUW6766"/>
      <c r="AUX6766"/>
      <c r="AUY6766"/>
      <c r="AUZ6766"/>
      <c r="AVA6766"/>
      <c r="AVB6766"/>
      <c r="AVC6766"/>
      <c r="AVD6766"/>
      <c r="AVE6766"/>
      <c r="AVF6766"/>
      <c r="AVG6766"/>
      <c r="AVH6766"/>
      <c r="AVI6766"/>
      <c r="AVJ6766"/>
      <c r="AVK6766"/>
      <c r="AVL6766"/>
      <c r="AVM6766"/>
      <c r="AVN6766"/>
      <c r="AVO6766"/>
      <c r="AVP6766"/>
      <c r="AVQ6766"/>
      <c r="AVR6766"/>
      <c r="AVS6766"/>
      <c r="AVT6766"/>
      <c r="AVU6766"/>
      <c r="AVV6766"/>
      <c r="AVW6766"/>
      <c r="AVX6766"/>
      <c r="AVY6766"/>
      <c r="AVZ6766"/>
      <c r="AWA6766"/>
      <c r="AWB6766"/>
      <c r="AWC6766"/>
      <c r="AWD6766"/>
      <c r="AWE6766"/>
      <c r="AWF6766"/>
      <c r="AWG6766"/>
      <c r="AWH6766"/>
      <c r="AWI6766"/>
      <c r="AWJ6766"/>
      <c r="AWK6766"/>
      <c r="AWL6766"/>
      <c r="AWM6766"/>
      <c r="AWN6766"/>
    </row>
    <row r="6767" spans="1:1288" s="5" customFormat="1" ht="25" customHeight="1" x14ac:dyDescent="0.15">
      <c r="A6767" s="6"/>
      <c r="B6767" s="7"/>
      <c r="C6767" s="1"/>
      <c r="D6767" s="2"/>
      <c r="E6767"/>
      <c r="F6767"/>
      <c r="G6767"/>
      <c r="H6767"/>
      <c r="I6767"/>
      <c r="J6767"/>
      <c r="K6767"/>
      <c r="L6767"/>
      <c r="M6767"/>
      <c r="N6767"/>
      <c r="O6767"/>
      <c r="P6767"/>
      <c r="Q6767"/>
      <c r="R6767"/>
      <c r="S6767"/>
      <c r="T6767"/>
      <c r="U6767"/>
      <c r="V6767"/>
      <c r="W6767"/>
      <c r="X6767"/>
      <c r="Y6767"/>
      <c r="Z6767"/>
      <c r="AA6767"/>
      <c r="AB6767"/>
      <c r="AC6767"/>
      <c r="AD6767"/>
      <c r="AE6767"/>
      <c r="AF6767"/>
      <c r="AG6767"/>
      <c r="AH6767"/>
      <c r="AI6767"/>
      <c r="AJ6767"/>
      <c r="AK6767"/>
      <c r="AL6767"/>
      <c r="AM6767"/>
      <c r="AN6767"/>
      <c r="AO6767"/>
      <c r="AP6767"/>
      <c r="AQ6767"/>
      <c r="AR6767"/>
      <c r="AS6767"/>
      <c r="AT6767"/>
      <c r="AU6767"/>
      <c r="AV6767"/>
      <c r="AW6767"/>
      <c r="AX6767"/>
      <c r="AY6767"/>
      <c r="AZ6767"/>
      <c r="BA6767"/>
      <c r="BB6767"/>
      <c r="BC6767"/>
      <c r="BD6767"/>
      <c r="BE6767"/>
      <c r="BF6767"/>
      <c r="BG6767"/>
      <c r="BH6767"/>
      <c r="BI6767"/>
      <c r="BJ6767"/>
      <c r="BK6767"/>
      <c r="BL6767"/>
      <c r="BM6767"/>
      <c r="BN6767"/>
      <c r="BO6767"/>
      <c r="BP6767"/>
      <c r="BQ6767"/>
      <c r="BR6767"/>
      <c r="BS6767"/>
      <c r="BT6767"/>
      <c r="BU6767"/>
      <c r="BV6767"/>
      <c r="BW6767"/>
      <c r="BX6767"/>
      <c r="BY6767"/>
      <c r="BZ6767"/>
      <c r="CA6767"/>
      <c r="CB6767"/>
      <c r="CC6767"/>
      <c r="CD6767"/>
      <c r="CE6767"/>
      <c r="CF6767"/>
      <c r="CG6767"/>
      <c r="CH6767"/>
      <c r="CI6767"/>
      <c r="CJ6767"/>
      <c r="CK6767"/>
      <c r="CL6767"/>
      <c r="CM6767"/>
      <c r="CN6767"/>
      <c r="CO6767"/>
      <c r="CP6767"/>
      <c r="CQ6767"/>
      <c r="CR6767"/>
      <c r="CS6767"/>
      <c r="CT6767"/>
      <c r="CU6767"/>
      <c r="CV6767"/>
      <c r="CW6767"/>
      <c r="CX6767"/>
      <c r="CY6767"/>
      <c r="CZ6767"/>
      <c r="DA6767"/>
      <c r="DB6767"/>
      <c r="DC6767"/>
      <c r="DD6767"/>
      <c r="DE6767"/>
      <c r="DF6767"/>
      <c r="DG6767"/>
      <c r="DH6767"/>
      <c r="DI6767"/>
      <c r="DJ6767"/>
      <c r="DK6767"/>
      <c r="DL6767"/>
      <c r="DM6767"/>
      <c r="DN6767"/>
      <c r="DO6767"/>
      <c r="DP6767"/>
      <c r="DQ6767"/>
      <c r="DR6767"/>
      <c r="DS6767"/>
      <c r="DT6767"/>
      <c r="DU6767"/>
      <c r="DV6767"/>
      <c r="DW6767"/>
      <c r="DX6767"/>
      <c r="DY6767"/>
      <c r="DZ6767"/>
      <c r="EA6767"/>
      <c r="EB6767"/>
      <c r="EC6767"/>
      <c r="ED6767"/>
      <c r="EE6767"/>
      <c r="EF6767"/>
      <c r="EG6767"/>
      <c r="EH6767"/>
      <c r="EI6767"/>
      <c r="EJ6767"/>
      <c r="EK6767"/>
      <c r="EL6767"/>
      <c r="EM6767"/>
      <c r="EN6767"/>
      <c r="EO6767"/>
      <c r="EP6767"/>
      <c r="EQ6767"/>
      <c r="ER6767"/>
      <c r="ES6767"/>
      <c r="ET6767"/>
      <c r="EU6767"/>
      <c r="EV6767"/>
      <c r="EW6767"/>
      <c r="EX6767"/>
      <c r="EY6767"/>
      <c r="EZ6767"/>
      <c r="FA6767"/>
      <c r="FB6767"/>
      <c r="FC6767"/>
      <c r="FD6767"/>
      <c r="FE6767"/>
      <c r="FF6767"/>
      <c r="FG6767"/>
      <c r="FH6767"/>
      <c r="FI6767"/>
      <c r="FJ6767"/>
      <c r="FK6767"/>
      <c r="FL6767"/>
      <c r="FM6767"/>
      <c r="FN6767"/>
      <c r="FO6767"/>
      <c r="FP6767"/>
      <c r="FQ6767"/>
      <c r="FR6767"/>
      <c r="FS6767"/>
      <c r="FT6767"/>
      <c r="FU6767"/>
      <c r="FV6767"/>
      <c r="FW6767"/>
      <c r="FX6767"/>
      <c r="FY6767"/>
      <c r="FZ6767"/>
      <c r="GA6767"/>
      <c r="GB6767"/>
      <c r="GC6767"/>
      <c r="GD6767"/>
      <c r="GE6767"/>
      <c r="GF6767"/>
      <c r="GG6767"/>
      <c r="GH6767"/>
      <c r="GI6767"/>
      <c r="GJ6767"/>
      <c r="GK6767"/>
      <c r="GL6767"/>
      <c r="GM6767"/>
      <c r="GN6767"/>
      <c r="GO6767"/>
      <c r="GP6767"/>
      <c r="GQ6767"/>
      <c r="GR6767"/>
      <c r="GS6767"/>
      <c r="GT6767"/>
      <c r="GU6767"/>
      <c r="GV6767"/>
      <c r="GW6767"/>
      <c r="GX6767"/>
      <c r="GY6767"/>
      <c r="GZ6767"/>
      <c r="HA6767"/>
      <c r="HB6767"/>
      <c r="HC6767"/>
      <c r="HD6767"/>
      <c r="HE6767"/>
      <c r="HF6767"/>
      <c r="HG6767"/>
      <c r="HH6767"/>
      <c r="HI6767"/>
      <c r="HJ6767"/>
      <c r="HK6767"/>
      <c r="HL6767"/>
      <c r="HM6767"/>
      <c r="HN6767"/>
      <c r="HO6767"/>
      <c r="HP6767"/>
      <c r="HQ6767"/>
      <c r="HR6767"/>
      <c r="HS6767"/>
      <c r="HT6767"/>
      <c r="HU6767"/>
      <c r="HV6767"/>
      <c r="HW6767"/>
      <c r="HX6767"/>
      <c r="HY6767"/>
      <c r="HZ6767"/>
      <c r="IA6767"/>
      <c r="IB6767"/>
      <c r="IC6767"/>
      <c r="ID6767"/>
      <c r="IE6767"/>
      <c r="IF6767"/>
      <c r="IG6767"/>
      <c r="IH6767"/>
      <c r="II6767"/>
      <c r="IJ6767"/>
      <c r="IK6767"/>
      <c r="IL6767"/>
      <c r="IM6767"/>
      <c r="IN6767"/>
      <c r="IO6767"/>
      <c r="IP6767"/>
      <c r="IQ6767"/>
      <c r="IR6767"/>
      <c r="IS6767"/>
      <c r="IT6767"/>
      <c r="IU6767"/>
      <c r="IV6767"/>
      <c r="IW6767"/>
      <c r="IX6767"/>
      <c r="IY6767"/>
      <c r="IZ6767"/>
      <c r="JA6767"/>
      <c r="JB6767"/>
      <c r="JC6767"/>
      <c r="JD6767"/>
      <c r="JE6767"/>
      <c r="JF6767"/>
      <c r="JG6767"/>
      <c r="JH6767"/>
      <c r="JI6767"/>
      <c r="JJ6767"/>
      <c r="JK6767"/>
      <c r="JL6767"/>
      <c r="JM6767"/>
      <c r="JN6767"/>
      <c r="JO6767"/>
      <c r="JP6767"/>
      <c r="JQ6767"/>
      <c r="JR6767"/>
      <c r="JS6767"/>
      <c r="JT6767"/>
      <c r="JU6767"/>
      <c r="JV6767"/>
      <c r="JW6767"/>
      <c r="JX6767"/>
      <c r="JY6767"/>
      <c r="JZ6767"/>
      <c r="KA6767"/>
      <c r="KB6767"/>
      <c r="KC6767"/>
      <c r="KD6767"/>
      <c r="KE6767"/>
      <c r="KF6767"/>
      <c r="KG6767"/>
      <c r="KH6767"/>
      <c r="KI6767"/>
      <c r="KJ6767"/>
      <c r="KK6767"/>
      <c r="KL6767"/>
      <c r="KM6767"/>
      <c r="KN6767"/>
      <c r="KO6767"/>
      <c r="KP6767"/>
      <c r="KQ6767"/>
      <c r="KR6767"/>
      <c r="KS6767"/>
      <c r="KT6767"/>
      <c r="KU6767"/>
      <c r="KV6767"/>
      <c r="KW6767"/>
      <c r="KX6767"/>
      <c r="KY6767"/>
      <c r="KZ6767"/>
      <c r="LA6767"/>
      <c r="LB6767"/>
      <c r="LC6767"/>
      <c r="LD6767"/>
      <c r="LE6767"/>
      <c r="LF6767"/>
      <c r="LG6767"/>
      <c r="LH6767"/>
      <c r="LI6767"/>
      <c r="LJ6767"/>
      <c r="LK6767"/>
      <c r="LL6767"/>
      <c r="LM6767"/>
      <c r="LN6767"/>
      <c r="LO6767"/>
      <c r="LP6767"/>
      <c r="LQ6767"/>
      <c r="LR6767"/>
      <c r="LS6767"/>
      <c r="LT6767"/>
      <c r="LU6767"/>
      <c r="LV6767"/>
      <c r="LW6767"/>
      <c r="LX6767"/>
      <c r="LY6767"/>
      <c r="LZ6767"/>
      <c r="MA6767"/>
      <c r="MB6767"/>
      <c r="MC6767"/>
      <c r="MD6767"/>
      <c r="ME6767"/>
      <c r="MF6767"/>
      <c r="MG6767"/>
      <c r="MH6767"/>
      <c r="MI6767"/>
      <c r="MJ6767"/>
      <c r="MK6767"/>
      <c r="ML6767"/>
      <c r="MM6767"/>
      <c r="MN6767"/>
      <c r="MO6767"/>
      <c r="MP6767"/>
      <c r="MQ6767"/>
      <c r="MR6767"/>
      <c r="MS6767"/>
      <c r="MT6767"/>
      <c r="MU6767"/>
      <c r="MV6767"/>
      <c r="MW6767"/>
      <c r="MX6767"/>
      <c r="MY6767"/>
      <c r="MZ6767"/>
      <c r="NA6767"/>
      <c r="NB6767"/>
      <c r="NC6767"/>
      <c r="ND6767"/>
      <c r="NE6767"/>
      <c r="NF6767"/>
      <c r="NG6767"/>
      <c r="NH6767"/>
      <c r="NI6767"/>
      <c r="NJ6767"/>
      <c r="NK6767"/>
      <c r="NL6767"/>
      <c r="NM6767"/>
      <c r="NN6767"/>
      <c r="NO6767"/>
      <c r="NP6767"/>
      <c r="NQ6767"/>
      <c r="NR6767"/>
      <c r="NS6767"/>
      <c r="NT6767"/>
      <c r="NU6767"/>
      <c r="NV6767"/>
      <c r="NW6767"/>
      <c r="NX6767"/>
      <c r="NY6767"/>
      <c r="NZ6767"/>
      <c r="OA6767"/>
      <c r="OB6767"/>
      <c r="OC6767"/>
      <c r="OD6767"/>
      <c r="OE6767"/>
      <c r="OF6767"/>
      <c r="OG6767"/>
      <c r="OH6767"/>
      <c r="OI6767"/>
      <c r="OJ6767"/>
      <c r="OK6767"/>
      <c r="OL6767"/>
      <c r="OM6767"/>
      <c r="ON6767"/>
      <c r="OO6767"/>
      <c r="OP6767"/>
      <c r="OQ6767"/>
      <c r="OR6767"/>
      <c r="OS6767"/>
      <c r="OT6767"/>
      <c r="OU6767"/>
      <c r="OV6767"/>
      <c r="OW6767"/>
      <c r="OX6767"/>
      <c r="OY6767"/>
      <c r="OZ6767"/>
      <c r="PA6767"/>
      <c r="PB6767"/>
      <c r="PC6767"/>
      <c r="PD6767"/>
      <c r="PE6767"/>
      <c r="PF6767"/>
      <c r="PG6767"/>
      <c r="PH6767"/>
      <c r="PI6767"/>
      <c r="PJ6767"/>
      <c r="PK6767"/>
      <c r="PL6767"/>
      <c r="PM6767"/>
      <c r="PN6767"/>
      <c r="PO6767"/>
      <c r="PP6767"/>
      <c r="PQ6767"/>
      <c r="PR6767"/>
      <c r="PS6767"/>
      <c r="PT6767"/>
      <c r="PU6767"/>
      <c r="PV6767"/>
      <c r="PW6767"/>
      <c r="PX6767"/>
      <c r="PY6767"/>
      <c r="PZ6767"/>
      <c r="QA6767"/>
      <c r="QB6767"/>
      <c r="QC6767"/>
      <c r="QD6767"/>
      <c r="QE6767"/>
      <c r="QF6767"/>
      <c r="QG6767"/>
      <c r="QH6767"/>
      <c r="QI6767"/>
      <c r="QJ6767"/>
      <c r="QK6767"/>
      <c r="QL6767"/>
      <c r="QM6767"/>
      <c r="QN6767"/>
      <c r="QO6767"/>
      <c r="QP6767"/>
      <c r="QQ6767"/>
      <c r="QR6767"/>
      <c r="QS6767"/>
      <c r="QT6767"/>
      <c r="QU6767"/>
      <c r="QV6767"/>
      <c r="QW6767"/>
      <c r="QX6767"/>
      <c r="QY6767"/>
      <c r="QZ6767"/>
      <c r="RA6767"/>
      <c r="RB6767"/>
      <c r="RC6767"/>
      <c r="RD6767"/>
      <c r="RE6767"/>
      <c r="RF6767"/>
      <c r="RG6767"/>
      <c r="RH6767"/>
      <c r="RI6767"/>
      <c r="RJ6767"/>
      <c r="RK6767"/>
      <c r="RL6767"/>
      <c r="RM6767"/>
      <c r="RN6767"/>
      <c r="RO6767"/>
      <c r="RP6767"/>
      <c r="RQ6767"/>
      <c r="RR6767"/>
      <c r="RS6767"/>
      <c r="RT6767"/>
      <c r="RU6767"/>
      <c r="RV6767"/>
      <c r="RW6767"/>
      <c r="RX6767"/>
      <c r="RY6767"/>
      <c r="RZ6767"/>
      <c r="SA6767"/>
      <c r="SB6767"/>
      <c r="SC6767"/>
      <c r="SD6767"/>
      <c r="SE6767"/>
      <c r="SF6767"/>
      <c r="SG6767"/>
      <c r="SH6767"/>
      <c r="SI6767"/>
      <c r="SJ6767"/>
      <c r="SK6767"/>
      <c r="SL6767"/>
      <c r="SM6767"/>
      <c r="SN6767"/>
      <c r="SO6767"/>
      <c r="SP6767"/>
      <c r="SQ6767"/>
      <c r="SR6767"/>
      <c r="SS6767"/>
      <c r="ST6767"/>
      <c r="SU6767"/>
      <c r="SV6767"/>
      <c r="SW6767"/>
      <c r="SX6767"/>
      <c r="SY6767"/>
      <c r="SZ6767"/>
      <c r="TA6767"/>
      <c r="TB6767"/>
      <c r="TC6767"/>
      <c r="TD6767"/>
      <c r="TE6767"/>
      <c r="TF6767"/>
      <c r="TG6767"/>
      <c r="TH6767"/>
      <c r="TI6767"/>
      <c r="TJ6767"/>
      <c r="TK6767"/>
      <c r="TL6767"/>
      <c r="TM6767"/>
      <c r="TN6767"/>
      <c r="TO6767"/>
      <c r="TP6767"/>
      <c r="TQ6767"/>
      <c r="TR6767"/>
      <c r="TS6767"/>
      <c r="TT6767"/>
      <c r="TU6767"/>
      <c r="TV6767"/>
      <c r="TW6767"/>
      <c r="TX6767"/>
      <c r="TY6767"/>
      <c r="TZ6767"/>
      <c r="UA6767"/>
      <c r="UB6767"/>
      <c r="UC6767"/>
      <c r="UD6767"/>
      <c r="UE6767"/>
      <c r="UF6767"/>
      <c r="UG6767"/>
      <c r="UH6767"/>
      <c r="UI6767"/>
      <c r="UJ6767"/>
      <c r="UK6767"/>
      <c r="UL6767"/>
      <c r="UM6767"/>
      <c r="UN6767"/>
      <c r="UO6767"/>
      <c r="UP6767"/>
      <c r="UQ6767"/>
      <c r="UR6767"/>
      <c r="US6767"/>
      <c r="UT6767"/>
      <c r="UU6767"/>
      <c r="UV6767"/>
      <c r="UW6767"/>
      <c r="UX6767"/>
      <c r="UY6767"/>
      <c r="UZ6767"/>
      <c r="VA6767"/>
      <c r="VB6767"/>
      <c r="VC6767"/>
      <c r="VD6767"/>
      <c r="VE6767"/>
      <c r="VF6767"/>
      <c r="VG6767"/>
      <c r="VH6767"/>
      <c r="VI6767"/>
      <c r="VJ6767"/>
      <c r="VK6767"/>
      <c r="VL6767"/>
      <c r="VM6767"/>
      <c r="VN6767"/>
      <c r="VO6767"/>
      <c r="VP6767"/>
      <c r="VQ6767"/>
      <c r="VR6767"/>
      <c r="VS6767"/>
      <c r="VT6767"/>
      <c r="VU6767"/>
      <c r="VV6767"/>
      <c r="VW6767"/>
      <c r="VX6767"/>
      <c r="VY6767"/>
      <c r="VZ6767"/>
      <c r="WA6767"/>
      <c r="WB6767"/>
      <c r="WC6767"/>
      <c r="WD6767"/>
      <c r="WE6767"/>
      <c r="WF6767"/>
      <c r="WG6767"/>
      <c r="WH6767"/>
      <c r="WI6767"/>
      <c r="WJ6767"/>
      <c r="WK6767"/>
      <c r="WL6767"/>
      <c r="WM6767"/>
      <c r="WN6767"/>
      <c r="WO6767"/>
      <c r="WP6767"/>
      <c r="WQ6767"/>
      <c r="WR6767"/>
      <c r="WS6767"/>
      <c r="WT6767"/>
      <c r="WU6767"/>
      <c r="WV6767"/>
      <c r="WW6767"/>
      <c r="WX6767"/>
      <c r="WY6767"/>
      <c r="WZ6767"/>
      <c r="XA6767"/>
      <c r="XB6767"/>
      <c r="XC6767"/>
      <c r="XD6767"/>
      <c r="XE6767"/>
      <c r="XF6767"/>
      <c r="XG6767"/>
      <c r="XH6767"/>
      <c r="XI6767"/>
      <c r="XJ6767"/>
      <c r="XK6767"/>
      <c r="XL6767"/>
      <c r="XM6767"/>
      <c r="XN6767"/>
      <c r="XO6767"/>
      <c r="XP6767"/>
      <c r="XQ6767"/>
      <c r="XR6767"/>
      <c r="XS6767"/>
      <c r="XT6767"/>
      <c r="XU6767"/>
      <c r="XV6767"/>
      <c r="XW6767"/>
      <c r="XX6767"/>
      <c r="XY6767"/>
      <c r="XZ6767"/>
      <c r="YA6767"/>
      <c r="YB6767"/>
      <c r="YC6767"/>
      <c r="YD6767"/>
      <c r="YE6767"/>
      <c r="YF6767"/>
      <c r="YG6767"/>
      <c r="YH6767"/>
      <c r="YI6767"/>
      <c r="YJ6767"/>
      <c r="YK6767"/>
      <c r="YL6767"/>
      <c r="YM6767"/>
      <c r="YN6767"/>
      <c r="YO6767"/>
      <c r="YP6767"/>
      <c r="YQ6767"/>
      <c r="YR6767"/>
      <c r="YS6767"/>
      <c r="YT6767"/>
      <c r="YU6767"/>
      <c r="YV6767"/>
      <c r="YW6767"/>
      <c r="YX6767"/>
      <c r="YY6767"/>
      <c r="YZ6767"/>
      <c r="ZA6767"/>
      <c r="ZB6767"/>
      <c r="ZC6767"/>
      <c r="ZD6767"/>
      <c r="ZE6767"/>
      <c r="ZF6767"/>
      <c r="ZG6767"/>
      <c r="ZH6767"/>
      <c r="ZI6767"/>
      <c r="ZJ6767"/>
      <c r="ZK6767"/>
      <c r="ZL6767"/>
      <c r="ZM6767"/>
      <c r="ZN6767"/>
      <c r="ZO6767"/>
      <c r="ZP6767"/>
      <c r="ZQ6767"/>
      <c r="ZR6767"/>
      <c r="ZS6767"/>
      <c r="ZT6767"/>
      <c r="ZU6767"/>
      <c r="ZV6767"/>
      <c r="ZW6767"/>
      <c r="ZX6767"/>
      <c r="ZY6767"/>
      <c r="ZZ6767"/>
      <c r="AAA6767"/>
      <c r="AAB6767"/>
      <c r="AAC6767"/>
      <c r="AAD6767"/>
      <c r="AAE6767"/>
      <c r="AAF6767"/>
      <c r="AAG6767"/>
      <c r="AAH6767"/>
      <c r="AAI6767"/>
      <c r="AAJ6767"/>
      <c r="AAK6767"/>
      <c r="AAL6767"/>
      <c r="AAM6767"/>
      <c r="AAN6767"/>
      <c r="AAO6767"/>
      <c r="AAP6767"/>
      <c r="AAQ6767"/>
      <c r="AAR6767"/>
      <c r="AAS6767"/>
      <c r="AAT6767"/>
      <c r="AAU6767"/>
      <c r="AAV6767"/>
      <c r="AAW6767"/>
      <c r="AAX6767"/>
      <c r="AAY6767"/>
      <c r="AAZ6767"/>
      <c r="ABA6767"/>
      <c r="ABB6767"/>
      <c r="ABC6767"/>
      <c r="ABD6767"/>
      <c r="ABE6767"/>
      <c r="ABF6767"/>
      <c r="ABG6767"/>
      <c r="ABH6767"/>
      <c r="ABI6767"/>
      <c r="ABJ6767"/>
      <c r="ABK6767"/>
      <c r="ABL6767"/>
      <c r="ABM6767"/>
      <c r="ABN6767"/>
      <c r="ABO6767"/>
      <c r="ABP6767"/>
      <c r="ABQ6767"/>
      <c r="ABR6767"/>
      <c r="ABS6767"/>
      <c r="ABT6767"/>
      <c r="ABU6767"/>
      <c r="ABV6767"/>
      <c r="ABW6767"/>
      <c r="ABX6767"/>
      <c r="ABY6767"/>
      <c r="ABZ6767"/>
      <c r="ACA6767"/>
      <c r="ACB6767"/>
      <c r="ACC6767"/>
      <c r="ACD6767"/>
      <c r="ACE6767"/>
      <c r="ACF6767"/>
      <c r="ACG6767"/>
      <c r="ACH6767"/>
      <c r="ACI6767"/>
      <c r="ACJ6767"/>
      <c r="ACK6767"/>
      <c r="ACL6767"/>
      <c r="ACM6767"/>
      <c r="ACN6767"/>
      <c r="ACO6767"/>
      <c r="ACP6767"/>
      <c r="ACQ6767"/>
      <c r="ACR6767"/>
      <c r="ACS6767"/>
      <c r="ACT6767"/>
      <c r="ACU6767"/>
      <c r="ACV6767"/>
      <c r="ACW6767"/>
      <c r="ACX6767"/>
      <c r="ACY6767"/>
      <c r="ACZ6767"/>
      <c r="ADA6767"/>
      <c r="ADB6767"/>
      <c r="ADC6767"/>
      <c r="ADD6767"/>
      <c r="ADE6767"/>
      <c r="ADF6767"/>
      <c r="ADG6767"/>
      <c r="ADH6767"/>
      <c r="ADI6767"/>
      <c r="ADJ6767"/>
      <c r="ADK6767"/>
      <c r="ADL6767"/>
      <c r="ADM6767"/>
      <c r="ADN6767"/>
      <c r="ADO6767"/>
      <c r="ADP6767"/>
      <c r="ADQ6767"/>
      <c r="ADR6767"/>
      <c r="ADS6767"/>
      <c r="ADT6767"/>
      <c r="ADU6767"/>
      <c r="ADV6767"/>
      <c r="ADW6767"/>
      <c r="ADX6767"/>
      <c r="ADY6767"/>
      <c r="ADZ6767"/>
      <c r="AEA6767"/>
      <c r="AEB6767"/>
      <c r="AEC6767"/>
      <c r="AED6767"/>
      <c r="AEE6767"/>
      <c r="AEF6767"/>
      <c r="AEG6767"/>
      <c r="AEH6767"/>
      <c r="AEI6767"/>
      <c r="AEJ6767"/>
      <c r="AEK6767"/>
      <c r="AEL6767"/>
      <c r="AEM6767"/>
      <c r="AEN6767"/>
      <c r="AEO6767"/>
      <c r="AEP6767"/>
      <c r="AEQ6767"/>
      <c r="AER6767"/>
      <c r="AES6767"/>
      <c r="AET6767"/>
      <c r="AEU6767"/>
      <c r="AEV6767"/>
      <c r="AEW6767"/>
      <c r="AEX6767"/>
      <c r="AEY6767"/>
      <c r="AEZ6767"/>
      <c r="AFA6767"/>
      <c r="AFB6767"/>
      <c r="AFC6767"/>
      <c r="AFD6767"/>
      <c r="AFE6767"/>
      <c r="AFF6767"/>
      <c r="AFG6767"/>
      <c r="AFH6767"/>
      <c r="AFI6767"/>
      <c r="AFJ6767"/>
      <c r="AFK6767"/>
      <c r="AFL6767"/>
      <c r="AFM6767"/>
      <c r="AFN6767"/>
      <c r="AFO6767"/>
      <c r="AFP6767"/>
      <c r="AFQ6767"/>
      <c r="AFR6767"/>
      <c r="AFS6767"/>
      <c r="AFT6767"/>
      <c r="AFU6767"/>
      <c r="AFV6767"/>
      <c r="AFW6767"/>
      <c r="AFX6767"/>
      <c r="AFY6767"/>
      <c r="AFZ6767"/>
      <c r="AGA6767"/>
      <c r="AGB6767"/>
      <c r="AGC6767"/>
      <c r="AGD6767"/>
      <c r="AGE6767"/>
      <c r="AGF6767"/>
      <c r="AGG6767"/>
      <c r="AGH6767"/>
      <c r="AGI6767"/>
      <c r="AGJ6767"/>
      <c r="AGK6767"/>
      <c r="AGL6767"/>
      <c r="AGM6767"/>
      <c r="AGN6767"/>
      <c r="AGO6767"/>
      <c r="AGP6767"/>
      <c r="AGQ6767"/>
      <c r="AGR6767"/>
      <c r="AGS6767"/>
      <c r="AGT6767"/>
      <c r="AGU6767"/>
      <c r="AGV6767"/>
      <c r="AGW6767"/>
      <c r="AGX6767"/>
      <c r="AGY6767"/>
      <c r="AGZ6767"/>
      <c r="AHA6767"/>
      <c r="AHB6767"/>
      <c r="AHC6767"/>
      <c r="AHD6767"/>
      <c r="AHE6767"/>
      <c r="AHF6767"/>
      <c r="AHG6767"/>
      <c r="AHH6767"/>
      <c r="AHI6767"/>
      <c r="AHJ6767"/>
      <c r="AHK6767"/>
      <c r="AHL6767"/>
      <c r="AHM6767"/>
      <c r="AHN6767"/>
      <c r="AHO6767"/>
      <c r="AHP6767"/>
      <c r="AHQ6767"/>
      <c r="AHR6767"/>
      <c r="AHS6767"/>
      <c r="AHT6767"/>
      <c r="AHU6767"/>
      <c r="AHV6767"/>
      <c r="AHW6767"/>
      <c r="AHX6767"/>
      <c r="AHY6767"/>
      <c r="AHZ6767"/>
      <c r="AIA6767"/>
      <c r="AIB6767"/>
      <c r="AIC6767"/>
      <c r="AID6767"/>
      <c r="AIE6767"/>
      <c r="AIF6767"/>
      <c r="AIG6767"/>
      <c r="AIH6767"/>
      <c r="AII6767"/>
      <c r="AIJ6767"/>
      <c r="AIK6767"/>
      <c r="AIL6767"/>
      <c r="AIM6767"/>
      <c r="AIN6767"/>
      <c r="AIO6767"/>
      <c r="AIP6767"/>
      <c r="AIQ6767"/>
      <c r="AIR6767"/>
      <c r="AIS6767"/>
      <c r="AIT6767"/>
      <c r="AIU6767"/>
      <c r="AIV6767"/>
      <c r="AIW6767"/>
      <c r="AIX6767"/>
      <c r="AIY6767"/>
      <c r="AIZ6767"/>
      <c r="AJA6767"/>
      <c r="AJB6767"/>
      <c r="AJC6767"/>
      <c r="AJD6767"/>
      <c r="AJE6767"/>
      <c r="AJF6767"/>
      <c r="AJG6767"/>
      <c r="AJH6767"/>
      <c r="AJI6767"/>
      <c r="AJJ6767"/>
      <c r="AJK6767"/>
      <c r="AJL6767"/>
      <c r="AJM6767"/>
      <c r="AJN6767"/>
      <c r="AJO6767"/>
      <c r="AJP6767"/>
      <c r="AJQ6767"/>
      <c r="AJR6767"/>
      <c r="AJS6767"/>
      <c r="AJT6767"/>
      <c r="AJU6767"/>
      <c r="AJV6767"/>
      <c r="AJW6767"/>
      <c r="AJX6767"/>
      <c r="AJY6767"/>
      <c r="AJZ6767"/>
      <c r="AKA6767"/>
      <c r="AKB6767"/>
      <c r="AKC6767"/>
      <c r="AKD6767"/>
      <c r="AKE6767"/>
      <c r="AKF6767"/>
      <c r="AKG6767"/>
      <c r="AKH6767"/>
      <c r="AKI6767"/>
      <c r="AKJ6767"/>
      <c r="AKK6767"/>
      <c r="AKL6767"/>
      <c r="AKM6767"/>
      <c r="AKN6767"/>
      <c r="AKO6767"/>
      <c r="AKP6767"/>
      <c r="AKQ6767"/>
      <c r="AKR6767"/>
      <c r="AKS6767"/>
      <c r="AKT6767"/>
      <c r="AKU6767"/>
      <c r="AKV6767"/>
      <c r="AKW6767"/>
      <c r="AKX6767"/>
      <c r="AKY6767"/>
      <c r="AKZ6767"/>
      <c r="ALA6767"/>
      <c r="ALB6767"/>
      <c r="ALC6767"/>
      <c r="ALD6767"/>
      <c r="ALE6767"/>
      <c r="ALF6767"/>
      <c r="ALG6767"/>
      <c r="ALH6767"/>
      <c r="ALI6767"/>
      <c r="ALJ6767"/>
      <c r="ALK6767"/>
      <c r="ALL6767"/>
      <c r="ALM6767"/>
      <c r="ALN6767"/>
      <c r="ALO6767"/>
      <c r="ALP6767"/>
      <c r="ALQ6767"/>
      <c r="ALR6767"/>
      <c r="ALS6767"/>
      <c r="ALT6767"/>
      <c r="ALU6767"/>
      <c r="ALV6767"/>
      <c r="ALW6767"/>
      <c r="ALX6767"/>
      <c r="ALY6767"/>
      <c r="ALZ6767"/>
      <c r="AMA6767"/>
      <c r="AMB6767"/>
      <c r="AMC6767"/>
      <c r="AMD6767"/>
      <c r="AME6767"/>
      <c r="AMF6767"/>
      <c r="AMG6767"/>
      <c r="AMH6767"/>
      <c r="AMI6767"/>
      <c r="AMJ6767"/>
      <c r="AMK6767"/>
      <c r="AML6767"/>
      <c r="AMM6767"/>
      <c r="AMN6767"/>
      <c r="AMO6767"/>
      <c r="AMP6767"/>
      <c r="AMQ6767"/>
      <c r="AMR6767"/>
      <c r="AMS6767"/>
      <c r="AMT6767"/>
      <c r="AMU6767"/>
      <c r="AMV6767"/>
      <c r="AMW6767"/>
      <c r="AMX6767"/>
      <c r="AMY6767"/>
      <c r="AMZ6767"/>
      <c r="ANA6767"/>
      <c r="ANB6767"/>
      <c r="ANC6767"/>
      <c r="AND6767"/>
      <c r="ANE6767"/>
      <c r="ANF6767"/>
      <c r="ANG6767"/>
      <c r="ANH6767"/>
      <c r="ANI6767"/>
      <c r="ANJ6767"/>
      <c r="ANK6767"/>
      <c r="ANL6767"/>
      <c r="ANM6767"/>
      <c r="ANN6767"/>
      <c r="ANO6767"/>
      <c r="ANP6767"/>
      <c r="ANQ6767"/>
      <c r="ANR6767"/>
      <c r="ANS6767"/>
      <c r="ANT6767"/>
      <c r="ANU6767"/>
      <c r="ANV6767"/>
      <c r="ANW6767"/>
      <c r="ANX6767"/>
      <c r="ANY6767"/>
      <c r="ANZ6767"/>
      <c r="AOA6767"/>
      <c r="AOB6767"/>
      <c r="AOC6767"/>
      <c r="AOD6767"/>
      <c r="AOE6767"/>
      <c r="AOF6767"/>
      <c r="AOG6767"/>
      <c r="AOH6767"/>
      <c r="AOI6767"/>
      <c r="AOJ6767"/>
      <c r="AOK6767"/>
      <c r="AOL6767"/>
      <c r="AOM6767"/>
      <c r="AON6767"/>
      <c r="AOO6767"/>
      <c r="AOP6767"/>
      <c r="AOQ6767"/>
      <c r="AOR6767"/>
      <c r="AOS6767"/>
      <c r="AOT6767"/>
      <c r="AOU6767"/>
      <c r="AOV6767"/>
      <c r="AOW6767"/>
      <c r="AOX6767"/>
      <c r="AOY6767"/>
      <c r="AOZ6767"/>
      <c r="APA6767"/>
      <c r="APB6767"/>
      <c r="APC6767"/>
      <c r="APD6767"/>
      <c r="APE6767"/>
      <c r="APF6767"/>
      <c r="APG6767"/>
      <c r="APH6767"/>
      <c r="API6767"/>
      <c r="APJ6767"/>
      <c r="APK6767"/>
      <c r="APL6767"/>
      <c r="APM6767"/>
      <c r="APN6767"/>
      <c r="APO6767"/>
      <c r="APP6767"/>
      <c r="APQ6767"/>
      <c r="APR6767"/>
      <c r="APS6767"/>
      <c r="APT6767"/>
      <c r="APU6767"/>
      <c r="APV6767"/>
      <c r="APW6767"/>
      <c r="APX6767"/>
      <c r="APY6767"/>
      <c r="APZ6767"/>
      <c r="AQA6767"/>
      <c r="AQB6767"/>
      <c r="AQC6767"/>
      <c r="AQD6767"/>
      <c r="AQE6767"/>
      <c r="AQF6767"/>
      <c r="AQG6767"/>
      <c r="AQH6767"/>
      <c r="AQI6767"/>
      <c r="AQJ6767"/>
      <c r="AQK6767"/>
      <c r="AQL6767"/>
      <c r="AQM6767"/>
      <c r="AQN6767"/>
      <c r="AQO6767"/>
      <c r="AQP6767"/>
      <c r="AQQ6767"/>
      <c r="AQR6767"/>
      <c r="AQS6767"/>
      <c r="AQT6767"/>
      <c r="AQU6767"/>
      <c r="AQV6767"/>
      <c r="AQW6767"/>
      <c r="AQX6767"/>
      <c r="AQY6767"/>
      <c r="AQZ6767"/>
      <c r="ARA6767"/>
      <c r="ARB6767"/>
      <c r="ARC6767"/>
      <c r="ARD6767"/>
      <c r="ARE6767"/>
      <c r="ARF6767"/>
      <c r="ARG6767"/>
      <c r="ARH6767"/>
      <c r="ARI6767"/>
      <c r="ARJ6767"/>
      <c r="ARK6767"/>
      <c r="ARL6767"/>
      <c r="ARM6767"/>
      <c r="ARN6767"/>
      <c r="ARO6767"/>
      <c r="ARP6767"/>
      <c r="ARQ6767"/>
      <c r="ARR6767"/>
      <c r="ARS6767"/>
      <c r="ART6767"/>
      <c r="ARU6767"/>
      <c r="ARV6767"/>
      <c r="ARW6767"/>
      <c r="ARX6767"/>
      <c r="ARY6767"/>
      <c r="ARZ6767"/>
      <c r="ASA6767"/>
      <c r="ASB6767"/>
      <c r="ASC6767"/>
      <c r="ASD6767"/>
      <c r="ASE6767"/>
      <c r="ASF6767"/>
      <c r="ASG6767"/>
      <c r="ASH6767"/>
      <c r="ASI6767"/>
      <c r="ASJ6767"/>
      <c r="ASK6767"/>
      <c r="ASL6767"/>
      <c r="ASM6767"/>
      <c r="ASN6767"/>
      <c r="ASO6767"/>
      <c r="ASP6767"/>
      <c r="ASQ6767"/>
      <c r="ASR6767"/>
      <c r="ASS6767"/>
      <c r="AST6767"/>
      <c r="ASU6767"/>
      <c r="ASV6767"/>
      <c r="ASW6767"/>
      <c r="ASX6767"/>
      <c r="ASY6767"/>
      <c r="ASZ6767"/>
      <c r="ATA6767"/>
      <c r="ATB6767"/>
      <c r="ATC6767"/>
      <c r="ATD6767"/>
      <c r="ATE6767"/>
      <c r="ATF6767"/>
      <c r="ATG6767"/>
      <c r="ATH6767"/>
      <c r="ATI6767"/>
      <c r="ATJ6767"/>
      <c r="ATK6767"/>
      <c r="ATL6767"/>
      <c r="ATM6767"/>
      <c r="ATN6767"/>
      <c r="ATO6767"/>
      <c r="ATP6767"/>
      <c r="ATQ6767"/>
      <c r="ATR6767"/>
      <c r="ATS6767"/>
      <c r="ATT6767"/>
      <c r="ATU6767"/>
      <c r="ATV6767"/>
      <c r="ATW6767"/>
      <c r="ATX6767"/>
      <c r="ATY6767"/>
      <c r="ATZ6767"/>
      <c r="AUA6767"/>
      <c r="AUB6767"/>
      <c r="AUC6767"/>
      <c r="AUD6767"/>
      <c r="AUE6767"/>
      <c r="AUF6767"/>
      <c r="AUG6767"/>
      <c r="AUH6767"/>
      <c r="AUI6767"/>
      <c r="AUJ6767"/>
      <c r="AUK6767"/>
      <c r="AUL6767"/>
      <c r="AUM6767"/>
      <c r="AUN6767"/>
      <c r="AUO6767"/>
      <c r="AUP6767"/>
      <c r="AUQ6767"/>
      <c r="AUR6767"/>
      <c r="AUS6767"/>
      <c r="AUT6767"/>
      <c r="AUU6767"/>
      <c r="AUV6767"/>
      <c r="AUW6767"/>
      <c r="AUX6767"/>
      <c r="AUY6767"/>
      <c r="AUZ6767"/>
      <c r="AVA6767"/>
      <c r="AVB6767"/>
      <c r="AVC6767"/>
      <c r="AVD6767"/>
      <c r="AVE6767"/>
      <c r="AVF6767"/>
      <c r="AVG6767"/>
      <c r="AVH6767"/>
      <c r="AVI6767"/>
      <c r="AVJ6767"/>
      <c r="AVK6767"/>
      <c r="AVL6767"/>
      <c r="AVM6767"/>
      <c r="AVN6767"/>
      <c r="AVO6767"/>
      <c r="AVP6767"/>
      <c r="AVQ6767"/>
      <c r="AVR6767"/>
      <c r="AVS6767"/>
      <c r="AVT6767"/>
      <c r="AVU6767"/>
      <c r="AVV6767"/>
      <c r="AVW6767"/>
      <c r="AVX6767"/>
      <c r="AVY6767"/>
      <c r="AVZ6767"/>
      <c r="AWA6767"/>
      <c r="AWB6767"/>
      <c r="AWC6767"/>
      <c r="AWD6767"/>
      <c r="AWE6767"/>
      <c r="AWF6767"/>
      <c r="AWG6767"/>
      <c r="AWH6767"/>
      <c r="AWI6767"/>
      <c r="AWJ6767"/>
      <c r="AWK6767"/>
      <c r="AWL6767"/>
      <c r="AWM6767"/>
      <c r="AWN6767"/>
    </row>
    <row r="6768" spans="1:1288" s="5" customFormat="1" ht="25" customHeight="1" x14ac:dyDescent="0.15">
      <c r="A6768" s="6"/>
      <c r="B6768" s="7"/>
      <c r="C6768" s="1"/>
      <c r="D6768" s="2"/>
      <c r="E6768"/>
      <c r="F6768"/>
      <c r="G6768"/>
      <c r="H6768"/>
      <c r="I6768"/>
      <c r="J6768"/>
      <c r="K6768"/>
      <c r="L6768"/>
      <c r="M6768"/>
      <c r="N6768"/>
      <c r="O6768"/>
      <c r="P6768"/>
      <c r="Q6768"/>
      <c r="R6768"/>
      <c r="S6768"/>
      <c r="T6768"/>
      <c r="U6768"/>
      <c r="V6768"/>
      <c r="W6768"/>
      <c r="X6768"/>
      <c r="Y6768"/>
      <c r="Z6768"/>
      <c r="AA6768"/>
      <c r="AB6768"/>
      <c r="AC6768"/>
      <c r="AD6768"/>
      <c r="AE6768"/>
      <c r="AF6768"/>
      <c r="AG6768"/>
      <c r="AH6768"/>
      <c r="AI6768"/>
      <c r="AJ6768"/>
      <c r="AK6768"/>
      <c r="AL6768"/>
      <c r="AM6768"/>
      <c r="AN6768"/>
      <c r="AO6768"/>
      <c r="AP6768"/>
      <c r="AQ6768"/>
      <c r="AR6768"/>
      <c r="AS6768"/>
      <c r="AT6768"/>
      <c r="AU6768"/>
      <c r="AV6768"/>
      <c r="AW6768"/>
      <c r="AX6768"/>
      <c r="AY6768"/>
      <c r="AZ6768"/>
      <c r="BA6768"/>
      <c r="BB6768"/>
      <c r="BC6768"/>
      <c r="BD6768"/>
      <c r="BE6768"/>
      <c r="BF6768"/>
      <c r="BG6768"/>
      <c r="BH6768"/>
      <c r="BI6768"/>
      <c r="BJ6768"/>
      <c r="BK6768"/>
      <c r="BL6768"/>
      <c r="BM6768"/>
      <c r="BN6768"/>
      <c r="BO6768"/>
      <c r="BP6768"/>
      <c r="BQ6768"/>
      <c r="BR6768"/>
      <c r="BS6768"/>
      <c r="BT6768"/>
      <c r="BU6768"/>
      <c r="BV6768"/>
      <c r="BW6768"/>
      <c r="BX6768"/>
      <c r="BY6768"/>
      <c r="BZ6768"/>
      <c r="CA6768"/>
      <c r="CB6768"/>
      <c r="CC6768"/>
      <c r="CD6768"/>
      <c r="CE6768"/>
      <c r="CF6768"/>
      <c r="CG6768"/>
      <c r="CH6768"/>
      <c r="CI6768"/>
      <c r="CJ6768"/>
      <c r="CK6768"/>
      <c r="CL6768"/>
      <c r="CM6768"/>
      <c r="CN6768"/>
      <c r="CO6768"/>
      <c r="CP6768"/>
      <c r="CQ6768"/>
      <c r="CR6768"/>
      <c r="CS6768"/>
      <c r="CT6768"/>
      <c r="CU6768"/>
      <c r="CV6768"/>
      <c r="CW6768"/>
      <c r="CX6768"/>
      <c r="CY6768"/>
      <c r="CZ6768"/>
      <c r="DA6768"/>
      <c r="DB6768"/>
      <c r="DC6768"/>
      <c r="DD6768"/>
      <c r="DE6768"/>
      <c r="DF6768"/>
      <c r="DG6768"/>
      <c r="DH6768"/>
      <c r="DI6768"/>
      <c r="DJ6768"/>
      <c r="DK6768"/>
      <c r="DL6768"/>
      <c r="DM6768"/>
      <c r="DN6768"/>
      <c r="DO6768"/>
      <c r="DP6768"/>
      <c r="DQ6768"/>
      <c r="DR6768"/>
      <c r="DS6768"/>
      <c r="DT6768"/>
      <c r="DU6768"/>
      <c r="DV6768"/>
      <c r="DW6768"/>
      <c r="DX6768"/>
      <c r="DY6768"/>
      <c r="DZ6768"/>
      <c r="EA6768"/>
      <c r="EB6768"/>
      <c r="EC6768"/>
      <c r="ED6768"/>
      <c r="EE6768"/>
      <c r="EF6768"/>
      <c r="EG6768"/>
      <c r="EH6768"/>
      <c r="EI6768"/>
      <c r="EJ6768"/>
      <c r="EK6768"/>
      <c r="EL6768"/>
      <c r="EM6768"/>
      <c r="EN6768"/>
      <c r="EO6768"/>
      <c r="EP6768"/>
      <c r="EQ6768"/>
      <c r="ER6768"/>
      <c r="ES6768"/>
      <c r="ET6768"/>
      <c r="EU6768"/>
      <c r="EV6768"/>
      <c r="EW6768"/>
      <c r="EX6768"/>
      <c r="EY6768"/>
      <c r="EZ6768"/>
      <c r="FA6768"/>
      <c r="FB6768"/>
      <c r="FC6768"/>
      <c r="FD6768"/>
      <c r="FE6768"/>
      <c r="FF6768"/>
      <c r="FG6768"/>
      <c r="FH6768"/>
      <c r="FI6768"/>
      <c r="FJ6768"/>
      <c r="FK6768"/>
      <c r="FL6768"/>
      <c r="FM6768"/>
      <c r="FN6768"/>
      <c r="FO6768"/>
      <c r="FP6768"/>
      <c r="FQ6768"/>
      <c r="FR6768"/>
      <c r="FS6768"/>
      <c r="FT6768"/>
      <c r="FU6768"/>
      <c r="FV6768"/>
      <c r="FW6768"/>
      <c r="FX6768"/>
      <c r="FY6768"/>
      <c r="FZ6768"/>
      <c r="GA6768"/>
      <c r="GB6768"/>
      <c r="GC6768"/>
      <c r="GD6768"/>
      <c r="GE6768"/>
      <c r="GF6768"/>
      <c r="GG6768"/>
      <c r="GH6768"/>
      <c r="GI6768"/>
      <c r="GJ6768"/>
      <c r="GK6768"/>
      <c r="GL6768"/>
      <c r="GM6768"/>
      <c r="GN6768"/>
      <c r="GO6768"/>
      <c r="GP6768"/>
      <c r="GQ6768"/>
      <c r="GR6768"/>
      <c r="GS6768"/>
      <c r="GT6768"/>
      <c r="GU6768"/>
      <c r="GV6768"/>
      <c r="GW6768"/>
      <c r="GX6768"/>
      <c r="GY6768"/>
      <c r="GZ6768"/>
      <c r="HA6768"/>
      <c r="HB6768"/>
      <c r="HC6768"/>
      <c r="HD6768"/>
      <c r="HE6768"/>
      <c r="HF6768"/>
      <c r="HG6768"/>
      <c r="HH6768"/>
      <c r="HI6768"/>
      <c r="HJ6768"/>
      <c r="HK6768"/>
      <c r="HL6768"/>
      <c r="HM6768"/>
      <c r="HN6768"/>
      <c r="HO6768"/>
      <c r="HP6768"/>
      <c r="HQ6768"/>
      <c r="HR6768"/>
      <c r="HS6768"/>
      <c r="HT6768"/>
      <c r="HU6768"/>
      <c r="HV6768"/>
      <c r="HW6768"/>
      <c r="HX6768"/>
      <c r="HY6768"/>
      <c r="HZ6768"/>
      <c r="IA6768"/>
      <c r="IB6768"/>
      <c r="IC6768"/>
      <c r="ID6768"/>
      <c r="IE6768"/>
      <c r="IF6768"/>
      <c r="IG6768"/>
      <c r="IH6768"/>
      <c r="II6768"/>
      <c r="IJ6768"/>
      <c r="IK6768"/>
      <c r="IL6768"/>
      <c r="IM6768"/>
      <c r="IN6768"/>
      <c r="IO6768"/>
      <c r="IP6768"/>
      <c r="IQ6768"/>
      <c r="IR6768"/>
      <c r="IS6768"/>
      <c r="IT6768"/>
      <c r="IU6768"/>
      <c r="IV6768"/>
      <c r="IW6768"/>
      <c r="IX6768"/>
      <c r="IY6768"/>
      <c r="IZ6768"/>
      <c r="JA6768"/>
      <c r="JB6768"/>
      <c r="JC6768"/>
      <c r="JD6768"/>
      <c r="JE6768"/>
      <c r="JF6768"/>
      <c r="JG6768"/>
      <c r="JH6768"/>
      <c r="JI6768"/>
      <c r="JJ6768"/>
      <c r="JK6768"/>
      <c r="JL6768"/>
      <c r="JM6768"/>
      <c r="JN6768"/>
      <c r="JO6768"/>
      <c r="JP6768"/>
      <c r="JQ6768"/>
      <c r="JR6768"/>
      <c r="JS6768"/>
      <c r="JT6768"/>
      <c r="JU6768"/>
      <c r="JV6768"/>
      <c r="JW6768"/>
      <c r="JX6768"/>
      <c r="JY6768"/>
      <c r="JZ6768"/>
      <c r="KA6768"/>
      <c r="KB6768"/>
      <c r="KC6768"/>
      <c r="KD6768"/>
      <c r="KE6768"/>
      <c r="KF6768"/>
      <c r="KG6768"/>
      <c r="KH6768"/>
      <c r="KI6768"/>
      <c r="KJ6768"/>
      <c r="KK6768"/>
      <c r="KL6768"/>
      <c r="KM6768"/>
      <c r="KN6768"/>
      <c r="KO6768"/>
      <c r="KP6768"/>
      <c r="KQ6768"/>
      <c r="KR6768"/>
      <c r="KS6768"/>
      <c r="KT6768"/>
      <c r="KU6768"/>
      <c r="KV6768"/>
      <c r="KW6768"/>
      <c r="KX6768"/>
      <c r="KY6768"/>
      <c r="KZ6768"/>
      <c r="LA6768"/>
      <c r="LB6768"/>
      <c r="LC6768"/>
      <c r="LD6768"/>
      <c r="LE6768"/>
      <c r="LF6768"/>
      <c r="LG6768"/>
      <c r="LH6768"/>
      <c r="LI6768"/>
      <c r="LJ6768"/>
      <c r="LK6768"/>
      <c r="LL6768"/>
      <c r="LM6768"/>
      <c r="LN6768"/>
      <c r="LO6768"/>
      <c r="LP6768"/>
      <c r="LQ6768"/>
      <c r="LR6768"/>
      <c r="LS6768"/>
      <c r="LT6768"/>
      <c r="LU6768"/>
      <c r="LV6768"/>
      <c r="LW6768"/>
      <c r="LX6768"/>
      <c r="LY6768"/>
      <c r="LZ6768"/>
      <c r="MA6768"/>
      <c r="MB6768"/>
      <c r="MC6768"/>
      <c r="MD6768"/>
      <c r="ME6768"/>
      <c r="MF6768"/>
      <c r="MG6768"/>
      <c r="MH6768"/>
      <c r="MI6768"/>
      <c r="MJ6768"/>
      <c r="MK6768"/>
      <c r="ML6768"/>
      <c r="MM6768"/>
      <c r="MN6768"/>
      <c r="MO6768"/>
      <c r="MP6768"/>
      <c r="MQ6768"/>
      <c r="MR6768"/>
      <c r="MS6768"/>
      <c r="MT6768"/>
      <c r="MU6768"/>
      <c r="MV6768"/>
      <c r="MW6768"/>
      <c r="MX6768"/>
      <c r="MY6768"/>
      <c r="MZ6768"/>
      <c r="NA6768"/>
      <c r="NB6768"/>
      <c r="NC6768"/>
      <c r="ND6768"/>
      <c r="NE6768"/>
      <c r="NF6768"/>
      <c r="NG6768"/>
      <c r="NH6768"/>
      <c r="NI6768"/>
      <c r="NJ6768"/>
      <c r="NK6768"/>
      <c r="NL6768"/>
      <c r="NM6768"/>
      <c r="NN6768"/>
      <c r="NO6768"/>
      <c r="NP6768"/>
      <c r="NQ6768"/>
      <c r="NR6768"/>
      <c r="NS6768"/>
      <c r="NT6768"/>
      <c r="NU6768"/>
      <c r="NV6768"/>
      <c r="NW6768"/>
      <c r="NX6768"/>
      <c r="NY6768"/>
      <c r="NZ6768"/>
      <c r="OA6768"/>
      <c r="OB6768"/>
      <c r="OC6768"/>
      <c r="OD6768"/>
      <c r="OE6768"/>
      <c r="OF6768"/>
      <c r="OG6768"/>
      <c r="OH6768"/>
      <c r="OI6768"/>
      <c r="OJ6768"/>
      <c r="OK6768"/>
      <c r="OL6768"/>
      <c r="OM6768"/>
      <c r="ON6768"/>
      <c r="OO6768"/>
      <c r="OP6768"/>
      <c r="OQ6768"/>
      <c r="OR6768"/>
      <c r="OS6768"/>
      <c r="OT6768"/>
      <c r="OU6768"/>
      <c r="OV6768"/>
      <c r="OW6768"/>
      <c r="OX6768"/>
      <c r="OY6768"/>
      <c r="OZ6768"/>
      <c r="PA6768"/>
      <c r="PB6768"/>
      <c r="PC6768"/>
      <c r="PD6768"/>
      <c r="PE6768"/>
      <c r="PF6768"/>
      <c r="PG6768"/>
      <c r="PH6768"/>
      <c r="PI6768"/>
      <c r="PJ6768"/>
      <c r="PK6768"/>
      <c r="PL6768"/>
      <c r="PM6768"/>
      <c r="PN6768"/>
      <c r="PO6768"/>
      <c r="PP6768"/>
      <c r="PQ6768"/>
      <c r="PR6768"/>
      <c r="PS6768"/>
      <c r="PT6768"/>
      <c r="PU6768"/>
      <c r="PV6768"/>
      <c r="PW6768"/>
      <c r="PX6768"/>
      <c r="PY6768"/>
      <c r="PZ6768"/>
      <c r="QA6768"/>
      <c r="QB6768"/>
      <c r="QC6768"/>
      <c r="QD6768"/>
      <c r="QE6768"/>
      <c r="QF6768"/>
      <c r="QG6768"/>
      <c r="QH6768"/>
      <c r="QI6768"/>
      <c r="QJ6768"/>
      <c r="QK6768"/>
      <c r="QL6768"/>
      <c r="QM6768"/>
      <c r="QN6768"/>
      <c r="QO6768"/>
      <c r="QP6768"/>
      <c r="QQ6768"/>
      <c r="QR6768"/>
      <c r="QS6768"/>
      <c r="QT6768"/>
      <c r="QU6768"/>
      <c r="QV6768"/>
      <c r="QW6768"/>
      <c r="QX6768"/>
      <c r="QY6768"/>
      <c r="QZ6768"/>
      <c r="RA6768"/>
      <c r="RB6768"/>
      <c r="RC6768"/>
      <c r="RD6768"/>
      <c r="RE6768"/>
      <c r="RF6768"/>
      <c r="RG6768"/>
      <c r="RH6768"/>
      <c r="RI6768"/>
      <c r="RJ6768"/>
      <c r="RK6768"/>
      <c r="RL6768"/>
      <c r="RM6768"/>
      <c r="RN6768"/>
      <c r="RO6768"/>
      <c r="RP6768"/>
      <c r="RQ6768"/>
      <c r="RR6768"/>
      <c r="RS6768"/>
      <c r="RT6768"/>
      <c r="RU6768"/>
      <c r="RV6768"/>
      <c r="RW6768"/>
      <c r="RX6768"/>
      <c r="RY6768"/>
      <c r="RZ6768"/>
      <c r="SA6768"/>
      <c r="SB6768"/>
      <c r="SC6768"/>
      <c r="SD6768"/>
      <c r="SE6768"/>
      <c r="SF6768"/>
      <c r="SG6768"/>
      <c r="SH6768"/>
      <c r="SI6768"/>
      <c r="SJ6768"/>
      <c r="SK6768"/>
      <c r="SL6768"/>
      <c r="SM6768"/>
      <c r="SN6768"/>
      <c r="SO6768"/>
      <c r="SP6768"/>
      <c r="SQ6768"/>
      <c r="SR6768"/>
      <c r="SS6768"/>
      <c r="ST6768"/>
      <c r="SU6768"/>
      <c r="SV6768"/>
      <c r="SW6768"/>
      <c r="SX6768"/>
      <c r="SY6768"/>
      <c r="SZ6768"/>
      <c r="TA6768"/>
      <c r="TB6768"/>
      <c r="TC6768"/>
      <c r="TD6768"/>
      <c r="TE6768"/>
      <c r="TF6768"/>
      <c r="TG6768"/>
      <c r="TH6768"/>
      <c r="TI6768"/>
      <c r="TJ6768"/>
      <c r="TK6768"/>
      <c r="TL6768"/>
      <c r="TM6768"/>
      <c r="TN6768"/>
      <c r="TO6768"/>
      <c r="TP6768"/>
      <c r="TQ6768"/>
      <c r="TR6768"/>
      <c r="TS6768"/>
      <c r="TT6768"/>
      <c r="TU6768"/>
      <c r="TV6768"/>
      <c r="TW6768"/>
      <c r="TX6768"/>
      <c r="TY6768"/>
      <c r="TZ6768"/>
      <c r="UA6768"/>
      <c r="UB6768"/>
      <c r="UC6768"/>
      <c r="UD6768"/>
      <c r="UE6768"/>
      <c r="UF6768"/>
      <c r="UG6768"/>
      <c r="UH6768"/>
      <c r="UI6768"/>
      <c r="UJ6768"/>
      <c r="UK6768"/>
      <c r="UL6768"/>
      <c r="UM6768"/>
      <c r="UN6768"/>
      <c r="UO6768"/>
      <c r="UP6768"/>
      <c r="UQ6768"/>
      <c r="UR6768"/>
      <c r="US6768"/>
      <c r="UT6768"/>
      <c r="UU6768"/>
      <c r="UV6768"/>
      <c r="UW6768"/>
      <c r="UX6768"/>
      <c r="UY6768"/>
      <c r="UZ6768"/>
      <c r="VA6768"/>
      <c r="VB6768"/>
      <c r="VC6768"/>
      <c r="VD6768"/>
      <c r="VE6768"/>
      <c r="VF6768"/>
      <c r="VG6768"/>
      <c r="VH6768"/>
      <c r="VI6768"/>
      <c r="VJ6768"/>
      <c r="VK6768"/>
      <c r="VL6768"/>
      <c r="VM6768"/>
      <c r="VN6768"/>
      <c r="VO6768"/>
      <c r="VP6768"/>
      <c r="VQ6768"/>
      <c r="VR6768"/>
      <c r="VS6768"/>
      <c r="VT6768"/>
      <c r="VU6768"/>
      <c r="VV6768"/>
      <c r="VW6768"/>
      <c r="VX6768"/>
      <c r="VY6768"/>
      <c r="VZ6768"/>
      <c r="WA6768"/>
      <c r="WB6768"/>
      <c r="WC6768"/>
      <c r="WD6768"/>
      <c r="WE6768"/>
      <c r="WF6768"/>
      <c r="WG6768"/>
      <c r="WH6768"/>
      <c r="WI6768"/>
      <c r="WJ6768"/>
      <c r="WK6768"/>
      <c r="WL6768"/>
      <c r="WM6768"/>
      <c r="WN6768"/>
      <c r="WO6768"/>
      <c r="WP6768"/>
      <c r="WQ6768"/>
      <c r="WR6768"/>
      <c r="WS6768"/>
      <c r="WT6768"/>
      <c r="WU6768"/>
      <c r="WV6768"/>
      <c r="WW6768"/>
      <c r="WX6768"/>
      <c r="WY6768"/>
      <c r="WZ6768"/>
      <c r="XA6768"/>
      <c r="XB6768"/>
      <c r="XC6768"/>
      <c r="XD6768"/>
      <c r="XE6768"/>
      <c r="XF6768"/>
      <c r="XG6768"/>
      <c r="XH6768"/>
      <c r="XI6768"/>
      <c r="XJ6768"/>
      <c r="XK6768"/>
      <c r="XL6768"/>
      <c r="XM6768"/>
      <c r="XN6768"/>
      <c r="XO6768"/>
      <c r="XP6768"/>
      <c r="XQ6768"/>
      <c r="XR6768"/>
      <c r="XS6768"/>
      <c r="XT6768"/>
      <c r="XU6768"/>
      <c r="XV6768"/>
      <c r="XW6768"/>
      <c r="XX6768"/>
      <c r="XY6768"/>
      <c r="XZ6768"/>
      <c r="YA6768"/>
      <c r="YB6768"/>
      <c r="YC6768"/>
      <c r="YD6768"/>
      <c r="YE6768"/>
      <c r="YF6768"/>
      <c r="YG6768"/>
      <c r="YH6768"/>
      <c r="YI6768"/>
      <c r="YJ6768"/>
      <c r="YK6768"/>
      <c r="YL6768"/>
      <c r="YM6768"/>
      <c r="YN6768"/>
      <c r="YO6768"/>
      <c r="YP6768"/>
      <c r="YQ6768"/>
      <c r="YR6768"/>
      <c r="YS6768"/>
      <c r="YT6768"/>
      <c r="YU6768"/>
      <c r="YV6768"/>
      <c r="YW6768"/>
      <c r="YX6768"/>
      <c r="YY6768"/>
      <c r="YZ6768"/>
      <c r="ZA6768"/>
      <c r="ZB6768"/>
      <c r="ZC6768"/>
      <c r="ZD6768"/>
      <c r="ZE6768"/>
      <c r="ZF6768"/>
      <c r="ZG6768"/>
      <c r="ZH6768"/>
      <c r="ZI6768"/>
      <c r="ZJ6768"/>
      <c r="ZK6768"/>
      <c r="ZL6768"/>
      <c r="ZM6768"/>
      <c r="ZN6768"/>
      <c r="ZO6768"/>
      <c r="ZP6768"/>
      <c r="ZQ6768"/>
      <c r="ZR6768"/>
      <c r="ZS6768"/>
      <c r="ZT6768"/>
      <c r="ZU6768"/>
      <c r="ZV6768"/>
      <c r="ZW6768"/>
      <c r="ZX6768"/>
      <c r="ZY6768"/>
      <c r="ZZ6768"/>
      <c r="AAA6768"/>
      <c r="AAB6768"/>
      <c r="AAC6768"/>
      <c r="AAD6768"/>
      <c r="AAE6768"/>
      <c r="AAF6768"/>
      <c r="AAG6768"/>
      <c r="AAH6768"/>
      <c r="AAI6768"/>
      <c r="AAJ6768"/>
      <c r="AAK6768"/>
      <c r="AAL6768"/>
      <c r="AAM6768"/>
      <c r="AAN6768"/>
      <c r="AAO6768"/>
      <c r="AAP6768"/>
      <c r="AAQ6768"/>
      <c r="AAR6768"/>
      <c r="AAS6768"/>
      <c r="AAT6768"/>
      <c r="AAU6768"/>
      <c r="AAV6768"/>
      <c r="AAW6768"/>
      <c r="AAX6768"/>
      <c r="AAY6768"/>
      <c r="AAZ6768"/>
      <c r="ABA6768"/>
      <c r="ABB6768"/>
      <c r="ABC6768"/>
      <c r="ABD6768"/>
      <c r="ABE6768"/>
      <c r="ABF6768"/>
      <c r="ABG6768"/>
      <c r="ABH6768"/>
      <c r="ABI6768"/>
      <c r="ABJ6768"/>
      <c r="ABK6768"/>
      <c r="ABL6768"/>
      <c r="ABM6768"/>
      <c r="ABN6768"/>
      <c r="ABO6768"/>
      <c r="ABP6768"/>
      <c r="ABQ6768"/>
      <c r="ABR6768"/>
      <c r="ABS6768"/>
      <c r="ABT6768"/>
      <c r="ABU6768"/>
      <c r="ABV6768"/>
      <c r="ABW6768"/>
      <c r="ABX6768"/>
      <c r="ABY6768"/>
      <c r="ABZ6768"/>
      <c r="ACA6768"/>
      <c r="ACB6768"/>
      <c r="ACC6768"/>
      <c r="ACD6768"/>
      <c r="ACE6768"/>
      <c r="ACF6768"/>
      <c r="ACG6768"/>
      <c r="ACH6768"/>
      <c r="ACI6768"/>
      <c r="ACJ6768"/>
      <c r="ACK6768"/>
      <c r="ACL6768"/>
      <c r="ACM6768"/>
      <c r="ACN6768"/>
      <c r="ACO6768"/>
      <c r="ACP6768"/>
      <c r="ACQ6768"/>
      <c r="ACR6768"/>
      <c r="ACS6768"/>
      <c r="ACT6768"/>
      <c r="ACU6768"/>
      <c r="ACV6768"/>
      <c r="ACW6768"/>
      <c r="ACX6768"/>
      <c r="ACY6768"/>
      <c r="ACZ6768"/>
      <c r="ADA6768"/>
      <c r="ADB6768"/>
      <c r="ADC6768"/>
      <c r="ADD6768"/>
      <c r="ADE6768"/>
      <c r="ADF6768"/>
      <c r="ADG6768"/>
      <c r="ADH6768"/>
      <c r="ADI6768"/>
      <c r="ADJ6768"/>
      <c r="ADK6768"/>
      <c r="ADL6768"/>
      <c r="ADM6768"/>
      <c r="ADN6768"/>
      <c r="ADO6768"/>
      <c r="ADP6768"/>
      <c r="ADQ6768"/>
      <c r="ADR6768"/>
      <c r="ADS6768"/>
      <c r="ADT6768"/>
      <c r="ADU6768"/>
      <c r="ADV6768"/>
      <c r="ADW6768"/>
      <c r="ADX6768"/>
      <c r="ADY6768"/>
      <c r="ADZ6768"/>
      <c r="AEA6768"/>
      <c r="AEB6768"/>
      <c r="AEC6768"/>
      <c r="AED6768"/>
      <c r="AEE6768"/>
      <c r="AEF6768"/>
      <c r="AEG6768"/>
      <c r="AEH6768"/>
      <c r="AEI6768"/>
      <c r="AEJ6768"/>
      <c r="AEK6768"/>
      <c r="AEL6768"/>
      <c r="AEM6768"/>
      <c r="AEN6768"/>
      <c r="AEO6768"/>
      <c r="AEP6768"/>
      <c r="AEQ6768"/>
      <c r="AER6768"/>
      <c r="AES6768"/>
      <c r="AET6768"/>
      <c r="AEU6768"/>
      <c r="AEV6768"/>
      <c r="AEW6768"/>
      <c r="AEX6768"/>
      <c r="AEY6768"/>
      <c r="AEZ6768"/>
      <c r="AFA6768"/>
      <c r="AFB6768"/>
      <c r="AFC6768"/>
      <c r="AFD6768"/>
      <c r="AFE6768"/>
      <c r="AFF6768"/>
      <c r="AFG6768"/>
      <c r="AFH6768"/>
      <c r="AFI6768"/>
      <c r="AFJ6768"/>
      <c r="AFK6768"/>
      <c r="AFL6768"/>
      <c r="AFM6768"/>
      <c r="AFN6768"/>
      <c r="AFO6768"/>
      <c r="AFP6768"/>
      <c r="AFQ6768"/>
      <c r="AFR6768"/>
      <c r="AFS6768"/>
      <c r="AFT6768"/>
      <c r="AFU6768"/>
      <c r="AFV6768"/>
      <c r="AFW6768"/>
      <c r="AFX6768"/>
      <c r="AFY6768"/>
      <c r="AFZ6768"/>
      <c r="AGA6768"/>
      <c r="AGB6768"/>
      <c r="AGC6768"/>
      <c r="AGD6768"/>
      <c r="AGE6768"/>
      <c r="AGF6768"/>
      <c r="AGG6768"/>
      <c r="AGH6768"/>
      <c r="AGI6768"/>
      <c r="AGJ6768"/>
      <c r="AGK6768"/>
      <c r="AGL6768"/>
      <c r="AGM6768"/>
      <c r="AGN6768"/>
      <c r="AGO6768"/>
      <c r="AGP6768"/>
      <c r="AGQ6768"/>
      <c r="AGR6768"/>
      <c r="AGS6768"/>
      <c r="AGT6768"/>
      <c r="AGU6768"/>
      <c r="AGV6768"/>
      <c r="AGW6768"/>
      <c r="AGX6768"/>
      <c r="AGY6768"/>
      <c r="AGZ6768"/>
      <c r="AHA6768"/>
      <c r="AHB6768"/>
      <c r="AHC6768"/>
      <c r="AHD6768"/>
      <c r="AHE6768"/>
      <c r="AHF6768"/>
      <c r="AHG6768"/>
      <c r="AHH6768"/>
      <c r="AHI6768"/>
      <c r="AHJ6768"/>
      <c r="AHK6768"/>
      <c r="AHL6768"/>
      <c r="AHM6768"/>
      <c r="AHN6768"/>
      <c r="AHO6768"/>
      <c r="AHP6768"/>
      <c r="AHQ6768"/>
      <c r="AHR6768"/>
      <c r="AHS6768"/>
      <c r="AHT6768"/>
      <c r="AHU6768"/>
      <c r="AHV6768"/>
      <c r="AHW6768"/>
      <c r="AHX6768"/>
      <c r="AHY6768"/>
      <c r="AHZ6768"/>
      <c r="AIA6768"/>
      <c r="AIB6768"/>
      <c r="AIC6768"/>
      <c r="AID6768"/>
      <c r="AIE6768"/>
      <c r="AIF6768"/>
      <c r="AIG6768"/>
      <c r="AIH6768"/>
      <c r="AII6768"/>
      <c r="AIJ6768"/>
      <c r="AIK6768"/>
      <c r="AIL6768"/>
      <c r="AIM6768"/>
      <c r="AIN6768"/>
      <c r="AIO6768"/>
      <c r="AIP6768"/>
      <c r="AIQ6768"/>
      <c r="AIR6768"/>
      <c r="AIS6768"/>
      <c r="AIT6768"/>
      <c r="AIU6768"/>
      <c r="AIV6768"/>
      <c r="AIW6768"/>
      <c r="AIX6768"/>
      <c r="AIY6768"/>
      <c r="AIZ6768"/>
      <c r="AJA6768"/>
      <c r="AJB6768"/>
      <c r="AJC6768"/>
      <c r="AJD6768"/>
      <c r="AJE6768"/>
      <c r="AJF6768"/>
      <c r="AJG6768"/>
      <c r="AJH6768"/>
      <c r="AJI6768"/>
      <c r="AJJ6768"/>
      <c r="AJK6768"/>
      <c r="AJL6768"/>
      <c r="AJM6768"/>
      <c r="AJN6768"/>
      <c r="AJO6768"/>
      <c r="AJP6768"/>
      <c r="AJQ6768"/>
      <c r="AJR6768"/>
      <c r="AJS6768"/>
      <c r="AJT6768"/>
      <c r="AJU6768"/>
      <c r="AJV6768"/>
      <c r="AJW6768"/>
      <c r="AJX6768"/>
      <c r="AJY6768"/>
      <c r="AJZ6768"/>
      <c r="AKA6768"/>
      <c r="AKB6768"/>
      <c r="AKC6768"/>
      <c r="AKD6768"/>
      <c r="AKE6768"/>
      <c r="AKF6768"/>
      <c r="AKG6768"/>
      <c r="AKH6768"/>
      <c r="AKI6768"/>
      <c r="AKJ6768"/>
      <c r="AKK6768"/>
      <c r="AKL6768"/>
      <c r="AKM6768"/>
      <c r="AKN6768"/>
      <c r="AKO6768"/>
      <c r="AKP6768"/>
      <c r="AKQ6768"/>
      <c r="AKR6768"/>
      <c r="AKS6768"/>
      <c r="AKT6768"/>
      <c r="AKU6768"/>
      <c r="AKV6768"/>
      <c r="AKW6768"/>
      <c r="AKX6768"/>
      <c r="AKY6768"/>
      <c r="AKZ6768"/>
      <c r="ALA6768"/>
      <c r="ALB6768"/>
      <c r="ALC6768"/>
      <c r="ALD6768"/>
      <c r="ALE6768"/>
      <c r="ALF6768"/>
      <c r="ALG6768"/>
      <c r="ALH6768"/>
      <c r="ALI6768"/>
      <c r="ALJ6768"/>
      <c r="ALK6768"/>
      <c r="ALL6768"/>
      <c r="ALM6768"/>
      <c r="ALN6768"/>
      <c r="ALO6768"/>
      <c r="ALP6768"/>
      <c r="ALQ6768"/>
      <c r="ALR6768"/>
      <c r="ALS6768"/>
      <c r="ALT6768"/>
      <c r="ALU6768"/>
      <c r="ALV6768"/>
      <c r="ALW6768"/>
      <c r="ALX6768"/>
      <c r="ALY6768"/>
      <c r="ALZ6768"/>
      <c r="AMA6768"/>
      <c r="AMB6768"/>
      <c r="AMC6768"/>
      <c r="AMD6768"/>
      <c r="AME6768"/>
      <c r="AMF6768"/>
      <c r="AMG6768"/>
      <c r="AMH6768"/>
      <c r="AMI6768"/>
      <c r="AMJ6768"/>
      <c r="AMK6768"/>
      <c r="AML6768"/>
      <c r="AMM6768"/>
      <c r="AMN6768"/>
      <c r="AMO6768"/>
      <c r="AMP6768"/>
      <c r="AMQ6768"/>
      <c r="AMR6768"/>
      <c r="AMS6768"/>
      <c r="AMT6768"/>
      <c r="AMU6768"/>
      <c r="AMV6768"/>
      <c r="AMW6768"/>
      <c r="AMX6768"/>
      <c r="AMY6768"/>
      <c r="AMZ6768"/>
      <c r="ANA6768"/>
      <c r="ANB6768"/>
      <c r="ANC6768"/>
      <c r="AND6768"/>
      <c r="ANE6768"/>
      <c r="ANF6768"/>
      <c r="ANG6768"/>
      <c r="ANH6768"/>
      <c r="ANI6768"/>
      <c r="ANJ6768"/>
      <c r="ANK6768"/>
      <c r="ANL6768"/>
      <c r="ANM6768"/>
      <c r="ANN6768"/>
      <c r="ANO6768"/>
      <c r="ANP6768"/>
      <c r="ANQ6768"/>
      <c r="ANR6768"/>
      <c r="ANS6768"/>
      <c r="ANT6768"/>
      <c r="ANU6768"/>
      <c r="ANV6768"/>
      <c r="ANW6768"/>
      <c r="ANX6768"/>
      <c r="ANY6768"/>
      <c r="ANZ6768"/>
      <c r="AOA6768"/>
      <c r="AOB6768"/>
      <c r="AOC6768"/>
      <c r="AOD6768"/>
      <c r="AOE6768"/>
      <c r="AOF6768"/>
      <c r="AOG6768"/>
      <c r="AOH6768"/>
      <c r="AOI6768"/>
      <c r="AOJ6768"/>
      <c r="AOK6768"/>
      <c r="AOL6768"/>
      <c r="AOM6768"/>
      <c r="AON6768"/>
      <c r="AOO6768"/>
      <c r="AOP6768"/>
      <c r="AOQ6768"/>
      <c r="AOR6768"/>
      <c r="AOS6768"/>
      <c r="AOT6768"/>
      <c r="AOU6768"/>
      <c r="AOV6768"/>
      <c r="AOW6768"/>
      <c r="AOX6768"/>
      <c r="AOY6768"/>
      <c r="AOZ6768"/>
      <c r="APA6768"/>
      <c r="APB6768"/>
      <c r="APC6768"/>
      <c r="APD6768"/>
      <c r="APE6768"/>
      <c r="APF6768"/>
      <c r="APG6768"/>
      <c r="APH6768"/>
      <c r="API6768"/>
      <c r="APJ6768"/>
      <c r="APK6768"/>
      <c r="APL6768"/>
      <c r="APM6768"/>
      <c r="APN6768"/>
      <c r="APO6768"/>
      <c r="APP6768"/>
      <c r="APQ6768"/>
      <c r="APR6768"/>
      <c r="APS6768"/>
      <c r="APT6768"/>
      <c r="APU6768"/>
      <c r="APV6768"/>
      <c r="APW6768"/>
      <c r="APX6768"/>
      <c r="APY6768"/>
      <c r="APZ6768"/>
      <c r="AQA6768"/>
      <c r="AQB6768"/>
      <c r="AQC6768"/>
      <c r="AQD6768"/>
      <c r="AQE6768"/>
      <c r="AQF6768"/>
      <c r="AQG6768"/>
      <c r="AQH6768"/>
      <c r="AQI6768"/>
      <c r="AQJ6768"/>
      <c r="AQK6768"/>
      <c r="AQL6768"/>
      <c r="AQM6768"/>
      <c r="AQN6768"/>
      <c r="AQO6768"/>
      <c r="AQP6768"/>
      <c r="AQQ6768"/>
      <c r="AQR6768"/>
      <c r="AQS6768"/>
      <c r="AQT6768"/>
      <c r="AQU6768"/>
      <c r="AQV6768"/>
      <c r="AQW6768"/>
      <c r="AQX6768"/>
      <c r="AQY6768"/>
      <c r="AQZ6768"/>
      <c r="ARA6768"/>
      <c r="ARB6768"/>
      <c r="ARC6768"/>
      <c r="ARD6768"/>
      <c r="ARE6768"/>
      <c r="ARF6768"/>
      <c r="ARG6768"/>
      <c r="ARH6768"/>
      <c r="ARI6768"/>
      <c r="ARJ6768"/>
      <c r="ARK6768"/>
      <c r="ARL6768"/>
      <c r="ARM6768"/>
      <c r="ARN6768"/>
      <c r="ARO6768"/>
      <c r="ARP6768"/>
      <c r="ARQ6768"/>
      <c r="ARR6768"/>
      <c r="ARS6768"/>
      <c r="ART6768"/>
      <c r="ARU6768"/>
      <c r="ARV6768"/>
      <c r="ARW6768"/>
      <c r="ARX6768"/>
      <c r="ARY6768"/>
      <c r="ARZ6768"/>
      <c r="ASA6768"/>
      <c r="ASB6768"/>
      <c r="ASC6768"/>
      <c r="ASD6768"/>
      <c r="ASE6768"/>
      <c r="ASF6768"/>
      <c r="ASG6768"/>
      <c r="ASH6768"/>
      <c r="ASI6768"/>
      <c r="ASJ6768"/>
      <c r="ASK6768"/>
      <c r="ASL6768"/>
      <c r="ASM6768"/>
      <c r="ASN6768"/>
      <c r="ASO6768"/>
      <c r="ASP6768"/>
      <c r="ASQ6768"/>
      <c r="ASR6768"/>
      <c r="ASS6768"/>
      <c r="AST6768"/>
      <c r="ASU6768"/>
      <c r="ASV6768"/>
      <c r="ASW6768"/>
      <c r="ASX6768"/>
      <c r="ASY6768"/>
      <c r="ASZ6768"/>
      <c r="ATA6768"/>
      <c r="ATB6768"/>
      <c r="ATC6768"/>
      <c r="ATD6768"/>
      <c r="ATE6768"/>
      <c r="ATF6768"/>
      <c r="ATG6768"/>
      <c r="ATH6768"/>
      <c r="ATI6768"/>
      <c r="ATJ6768"/>
      <c r="ATK6768"/>
      <c r="ATL6768"/>
      <c r="ATM6768"/>
      <c r="ATN6768"/>
      <c r="ATO6768"/>
      <c r="ATP6768"/>
      <c r="ATQ6768"/>
      <c r="ATR6768"/>
      <c r="ATS6768"/>
      <c r="ATT6768"/>
      <c r="ATU6768"/>
      <c r="ATV6768"/>
      <c r="ATW6768"/>
      <c r="ATX6768"/>
      <c r="ATY6768"/>
      <c r="ATZ6768"/>
      <c r="AUA6768"/>
      <c r="AUB6768"/>
      <c r="AUC6768"/>
      <c r="AUD6768"/>
      <c r="AUE6768"/>
      <c r="AUF6768"/>
      <c r="AUG6768"/>
      <c r="AUH6768"/>
      <c r="AUI6768"/>
      <c r="AUJ6768"/>
      <c r="AUK6768"/>
      <c r="AUL6768"/>
      <c r="AUM6768"/>
      <c r="AUN6768"/>
      <c r="AUO6768"/>
      <c r="AUP6768"/>
      <c r="AUQ6768"/>
      <c r="AUR6768"/>
      <c r="AUS6768"/>
      <c r="AUT6768"/>
      <c r="AUU6768"/>
      <c r="AUV6768"/>
      <c r="AUW6768"/>
      <c r="AUX6768"/>
      <c r="AUY6768"/>
      <c r="AUZ6768"/>
      <c r="AVA6768"/>
      <c r="AVB6768"/>
      <c r="AVC6768"/>
      <c r="AVD6768"/>
      <c r="AVE6768"/>
      <c r="AVF6768"/>
      <c r="AVG6768"/>
      <c r="AVH6768"/>
      <c r="AVI6768"/>
      <c r="AVJ6768"/>
      <c r="AVK6768"/>
      <c r="AVL6768"/>
      <c r="AVM6768"/>
      <c r="AVN6768"/>
      <c r="AVO6768"/>
      <c r="AVP6768"/>
      <c r="AVQ6768"/>
      <c r="AVR6768"/>
      <c r="AVS6768"/>
      <c r="AVT6768"/>
      <c r="AVU6768"/>
      <c r="AVV6768"/>
      <c r="AVW6768"/>
      <c r="AVX6768"/>
      <c r="AVY6768"/>
      <c r="AVZ6768"/>
      <c r="AWA6768"/>
      <c r="AWB6768"/>
      <c r="AWC6768"/>
      <c r="AWD6768"/>
      <c r="AWE6768"/>
      <c r="AWF6768"/>
      <c r="AWG6768"/>
      <c r="AWH6768"/>
      <c r="AWI6768"/>
      <c r="AWJ6768"/>
      <c r="AWK6768"/>
      <c r="AWL6768"/>
      <c r="AWM6768"/>
      <c r="AWN6768"/>
    </row>
    <row r="6769" spans="1:1288" s="5" customFormat="1" ht="25" customHeight="1" x14ac:dyDescent="0.15">
      <c r="A6769" s="6"/>
      <c r="B6769" s="7"/>
      <c r="C6769" s="1"/>
      <c r="D6769" s="2"/>
      <c r="E6769"/>
      <c r="F6769"/>
      <c r="G6769"/>
      <c r="H6769"/>
      <c r="I6769"/>
      <c r="J6769"/>
      <c r="K6769"/>
      <c r="L6769"/>
      <c r="M6769"/>
      <c r="N6769"/>
      <c r="O6769"/>
      <c r="P6769"/>
      <c r="Q6769"/>
      <c r="R6769"/>
      <c r="S6769"/>
      <c r="T6769"/>
      <c r="U6769"/>
      <c r="V6769"/>
      <c r="W6769"/>
      <c r="X6769"/>
      <c r="Y6769"/>
      <c r="Z6769"/>
      <c r="AA6769"/>
      <c r="AB6769"/>
      <c r="AC6769"/>
      <c r="AD6769"/>
      <c r="AE6769"/>
      <c r="AF6769"/>
      <c r="AG6769"/>
      <c r="AH6769"/>
      <c r="AI6769"/>
      <c r="AJ6769"/>
      <c r="AK6769"/>
      <c r="AL6769"/>
      <c r="AM6769"/>
      <c r="AN6769"/>
      <c r="AO6769"/>
      <c r="AP6769"/>
      <c r="AQ6769"/>
      <c r="AR6769"/>
      <c r="AS6769"/>
      <c r="AT6769"/>
      <c r="AU6769"/>
      <c r="AV6769"/>
      <c r="AW6769"/>
      <c r="AX6769"/>
      <c r="AY6769"/>
      <c r="AZ6769"/>
      <c r="BA6769"/>
      <c r="BB6769"/>
      <c r="BC6769"/>
      <c r="BD6769"/>
      <c r="BE6769"/>
      <c r="BF6769"/>
      <c r="BG6769"/>
      <c r="BH6769"/>
      <c r="BI6769"/>
      <c r="BJ6769"/>
      <c r="BK6769"/>
      <c r="BL6769"/>
      <c r="BM6769"/>
      <c r="BN6769"/>
      <c r="BO6769"/>
      <c r="BP6769"/>
      <c r="BQ6769"/>
      <c r="BR6769"/>
      <c r="BS6769"/>
      <c r="BT6769"/>
      <c r="BU6769"/>
      <c r="BV6769"/>
      <c r="BW6769"/>
      <c r="BX6769"/>
      <c r="BY6769"/>
      <c r="BZ6769"/>
      <c r="CA6769"/>
      <c r="CB6769"/>
      <c r="CC6769"/>
      <c r="CD6769"/>
      <c r="CE6769"/>
      <c r="CF6769"/>
      <c r="CG6769"/>
      <c r="CH6769"/>
      <c r="CI6769"/>
      <c r="CJ6769"/>
      <c r="CK6769"/>
      <c r="CL6769"/>
      <c r="CM6769"/>
      <c r="CN6769"/>
      <c r="CO6769"/>
      <c r="CP6769"/>
      <c r="CQ6769"/>
      <c r="CR6769"/>
      <c r="CS6769"/>
      <c r="CT6769"/>
      <c r="CU6769"/>
      <c r="CV6769"/>
      <c r="CW6769"/>
      <c r="CX6769"/>
      <c r="CY6769"/>
      <c r="CZ6769"/>
      <c r="DA6769"/>
      <c r="DB6769"/>
      <c r="DC6769"/>
      <c r="DD6769"/>
      <c r="DE6769"/>
      <c r="DF6769"/>
      <c r="DG6769"/>
      <c r="DH6769"/>
      <c r="DI6769"/>
      <c r="DJ6769"/>
      <c r="DK6769"/>
      <c r="DL6769"/>
      <c r="DM6769"/>
      <c r="DN6769"/>
      <c r="DO6769"/>
      <c r="DP6769"/>
      <c r="DQ6769"/>
      <c r="DR6769"/>
      <c r="DS6769"/>
      <c r="DT6769"/>
      <c r="DU6769"/>
      <c r="DV6769"/>
      <c r="DW6769"/>
      <c r="DX6769"/>
      <c r="DY6769"/>
      <c r="DZ6769"/>
      <c r="EA6769"/>
      <c r="EB6769"/>
      <c r="EC6769"/>
      <c r="ED6769"/>
      <c r="EE6769"/>
      <c r="EF6769"/>
      <c r="EG6769"/>
      <c r="EH6769"/>
      <c r="EI6769"/>
      <c r="EJ6769"/>
      <c r="EK6769"/>
      <c r="EL6769"/>
      <c r="EM6769"/>
      <c r="EN6769"/>
      <c r="EO6769"/>
      <c r="EP6769"/>
      <c r="EQ6769"/>
      <c r="ER6769"/>
      <c r="ES6769"/>
      <c r="ET6769"/>
      <c r="EU6769"/>
      <c r="EV6769"/>
      <c r="EW6769"/>
      <c r="EX6769"/>
      <c r="EY6769"/>
      <c r="EZ6769"/>
      <c r="FA6769"/>
      <c r="FB6769"/>
      <c r="FC6769"/>
      <c r="FD6769"/>
      <c r="FE6769"/>
      <c r="FF6769"/>
      <c r="FG6769"/>
      <c r="FH6769"/>
      <c r="FI6769"/>
      <c r="FJ6769"/>
      <c r="FK6769"/>
      <c r="FL6769"/>
      <c r="FM6769"/>
      <c r="FN6769"/>
      <c r="FO6769"/>
      <c r="FP6769"/>
      <c r="FQ6769"/>
      <c r="FR6769"/>
      <c r="FS6769"/>
      <c r="FT6769"/>
      <c r="FU6769"/>
      <c r="FV6769"/>
      <c r="FW6769"/>
      <c r="FX6769"/>
      <c r="FY6769"/>
      <c r="FZ6769"/>
      <c r="GA6769"/>
      <c r="GB6769"/>
      <c r="GC6769"/>
      <c r="GD6769"/>
      <c r="GE6769"/>
      <c r="GF6769"/>
      <c r="GG6769"/>
      <c r="GH6769"/>
      <c r="GI6769"/>
      <c r="GJ6769"/>
      <c r="GK6769"/>
      <c r="GL6769"/>
      <c r="GM6769"/>
      <c r="GN6769"/>
      <c r="GO6769"/>
      <c r="GP6769"/>
      <c r="GQ6769"/>
      <c r="GR6769"/>
      <c r="GS6769"/>
      <c r="GT6769"/>
      <c r="GU6769"/>
      <c r="GV6769"/>
      <c r="GW6769"/>
      <c r="GX6769"/>
      <c r="GY6769"/>
      <c r="GZ6769"/>
      <c r="HA6769"/>
      <c r="HB6769"/>
      <c r="HC6769"/>
      <c r="HD6769"/>
      <c r="HE6769"/>
      <c r="HF6769"/>
      <c r="HG6769"/>
      <c r="HH6769"/>
      <c r="HI6769"/>
      <c r="HJ6769"/>
      <c r="HK6769"/>
      <c r="HL6769"/>
      <c r="HM6769"/>
      <c r="HN6769"/>
      <c r="HO6769"/>
      <c r="HP6769"/>
      <c r="HQ6769"/>
      <c r="HR6769"/>
      <c r="HS6769"/>
      <c r="HT6769"/>
      <c r="HU6769"/>
      <c r="HV6769"/>
      <c r="HW6769"/>
      <c r="HX6769"/>
      <c r="HY6769"/>
      <c r="HZ6769"/>
      <c r="IA6769"/>
      <c r="IB6769"/>
      <c r="IC6769"/>
      <c r="ID6769"/>
      <c r="IE6769"/>
      <c r="IF6769"/>
      <c r="IG6769"/>
      <c r="IH6769"/>
      <c r="II6769"/>
      <c r="IJ6769"/>
      <c r="IK6769"/>
      <c r="IL6769"/>
      <c r="IM6769"/>
      <c r="IN6769"/>
      <c r="IO6769"/>
      <c r="IP6769"/>
      <c r="IQ6769"/>
      <c r="IR6769"/>
      <c r="IS6769"/>
      <c r="IT6769"/>
      <c r="IU6769"/>
      <c r="IV6769"/>
      <c r="IW6769"/>
      <c r="IX6769"/>
      <c r="IY6769"/>
      <c r="IZ6769"/>
      <c r="JA6769"/>
      <c r="JB6769"/>
      <c r="JC6769"/>
      <c r="JD6769"/>
      <c r="JE6769"/>
      <c r="JF6769"/>
      <c r="JG6769"/>
      <c r="JH6769"/>
      <c r="JI6769"/>
      <c r="JJ6769"/>
      <c r="JK6769"/>
      <c r="JL6769"/>
      <c r="JM6769"/>
      <c r="JN6769"/>
      <c r="JO6769"/>
      <c r="JP6769"/>
      <c r="JQ6769"/>
      <c r="JR6769"/>
      <c r="JS6769"/>
      <c r="JT6769"/>
      <c r="JU6769"/>
      <c r="JV6769"/>
      <c r="JW6769"/>
      <c r="JX6769"/>
      <c r="JY6769"/>
      <c r="JZ6769"/>
      <c r="KA6769"/>
      <c r="KB6769"/>
      <c r="KC6769"/>
      <c r="KD6769"/>
      <c r="KE6769"/>
      <c r="KF6769"/>
      <c r="KG6769"/>
      <c r="KH6769"/>
      <c r="KI6769"/>
      <c r="KJ6769"/>
      <c r="KK6769"/>
      <c r="KL6769"/>
      <c r="KM6769"/>
      <c r="KN6769"/>
      <c r="KO6769"/>
      <c r="KP6769"/>
      <c r="KQ6769"/>
      <c r="KR6769"/>
      <c r="KS6769"/>
      <c r="KT6769"/>
      <c r="KU6769"/>
      <c r="KV6769"/>
      <c r="KW6769"/>
      <c r="KX6769"/>
      <c r="KY6769"/>
      <c r="KZ6769"/>
      <c r="LA6769"/>
      <c r="LB6769"/>
      <c r="LC6769"/>
      <c r="LD6769"/>
      <c r="LE6769"/>
      <c r="LF6769"/>
      <c r="LG6769"/>
      <c r="LH6769"/>
      <c r="LI6769"/>
      <c r="LJ6769"/>
      <c r="LK6769"/>
      <c r="LL6769"/>
      <c r="LM6769"/>
      <c r="LN6769"/>
      <c r="LO6769"/>
      <c r="LP6769"/>
      <c r="LQ6769"/>
      <c r="LR6769"/>
      <c r="LS6769"/>
      <c r="LT6769"/>
      <c r="LU6769"/>
      <c r="LV6769"/>
      <c r="LW6769"/>
      <c r="LX6769"/>
      <c r="LY6769"/>
      <c r="LZ6769"/>
      <c r="MA6769"/>
      <c r="MB6769"/>
      <c r="MC6769"/>
      <c r="MD6769"/>
      <c r="ME6769"/>
      <c r="MF6769"/>
      <c r="MG6769"/>
      <c r="MH6769"/>
      <c r="MI6769"/>
      <c r="MJ6769"/>
      <c r="MK6769"/>
      <c r="ML6769"/>
      <c r="MM6769"/>
      <c r="MN6769"/>
      <c r="MO6769"/>
      <c r="MP6769"/>
      <c r="MQ6769"/>
      <c r="MR6769"/>
      <c r="MS6769"/>
      <c r="MT6769"/>
      <c r="MU6769"/>
      <c r="MV6769"/>
      <c r="MW6769"/>
      <c r="MX6769"/>
      <c r="MY6769"/>
      <c r="MZ6769"/>
      <c r="NA6769"/>
      <c r="NB6769"/>
      <c r="NC6769"/>
      <c r="ND6769"/>
      <c r="NE6769"/>
      <c r="NF6769"/>
      <c r="NG6769"/>
      <c r="NH6769"/>
      <c r="NI6769"/>
      <c r="NJ6769"/>
      <c r="NK6769"/>
      <c r="NL6769"/>
      <c r="NM6769"/>
      <c r="NN6769"/>
      <c r="NO6769"/>
      <c r="NP6769"/>
      <c r="NQ6769"/>
      <c r="NR6769"/>
      <c r="NS6769"/>
      <c r="NT6769"/>
      <c r="NU6769"/>
      <c r="NV6769"/>
      <c r="NW6769"/>
      <c r="NX6769"/>
      <c r="NY6769"/>
      <c r="NZ6769"/>
      <c r="OA6769"/>
      <c r="OB6769"/>
      <c r="OC6769"/>
      <c r="OD6769"/>
      <c r="OE6769"/>
      <c r="OF6769"/>
      <c r="OG6769"/>
      <c r="OH6769"/>
      <c r="OI6769"/>
      <c r="OJ6769"/>
      <c r="OK6769"/>
      <c r="OL6769"/>
      <c r="OM6769"/>
      <c r="ON6769"/>
      <c r="OO6769"/>
      <c r="OP6769"/>
      <c r="OQ6769"/>
      <c r="OR6769"/>
      <c r="OS6769"/>
      <c r="OT6769"/>
      <c r="OU6769"/>
      <c r="OV6769"/>
      <c r="OW6769"/>
      <c r="OX6769"/>
      <c r="OY6769"/>
      <c r="OZ6769"/>
      <c r="PA6769"/>
      <c r="PB6769"/>
      <c r="PC6769"/>
      <c r="PD6769"/>
      <c r="PE6769"/>
      <c r="PF6769"/>
      <c r="PG6769"/>
      <c r="PH6769"/>
      <c r="PI6769"/>
      <c r="PJ6769"/>
      <c r="PK6769"/>
      <c r="PL6769"/>
      <c r="PM6769"/>
      <c r="PN6769"/>
      <c r="PO6769"/>
      <c r="PP6769"/>
      <c r="PQ6769"/>
      <c r="PR6769"/>
      <c r="PS6769"/>
      <c r="PT6769"/>
      <c r="PU6769"/>
      <c r="PV6769"/>
      <c r="PW6769"/>
      <c r="PX6769"/>
      <c r="PY6769"/>
      <c r="PZ6769"/>
      <c r="QA6769"/>
      <c r="QB6769"/>
      <c r="QC6769"/>
      <c r="QD6769"/>
      <c r="QE6769"/>
      <c r="QF6769"/>
      <c r="QG6769"/>
      <c r="QH6769"/>
      <c r="QI6769"/>
      <c r="QJ6769"/>
      <c r="QK6769"/>
      <c r="QL6769"/>
      <c r="QM6769"/>
      <c r="QN6769"/>
      <c r="QO6769"/>
      <c r="QP6769"/>
      <c r="QQ6769"/>
      <c r="QR6769"/>
      <c r="QS6769"/>
      <c r="QT6769"/>
      <c r="QU6769"/>
      <c r="QV6769"/>
      <c r="QW6769"/>
      <c r="QX6769"/>
      <c r="QY6769"/>
      <c r="QZ6769"/>
      <c r="RA6769"/>
      <c r="RB6769"/>
      <c r="RC6769"/>
      <c r="RD6769"/>
      <c r="RE6769"/>
      <c r="RF6769"/>
      <c r="RG6769"/>
      <c r="RH6769"/>
      <c r="RI6769"/>
      <c r="RJ6769"/>
      <c r="RK6769"/>
      <c r="RL6769"/>
      <c r="RM6769"/>
      <c r="RN6769"/>
      <c r="RO6769"/>
      <c r="RP6769"/>
      <c r="RQ6769"/>
      <c r="RR6769"/>
      <c r="RS6769"/>
      <c r="RT6769"/>
      <c r="RU6769"/>
      <c r="RV6769"/>
      <c r="RW6769"/>
      <c r="RX6769"/>
      <c r="RY6769"/>
      <c r="RZ6769"/>
      <c r="SA6769"/>
      <c r="SB6769"/>
      <c r="SC6769"/>
      <c r="SD6769"/>
      <c r="SE6769"/>
      <c r="SF6769"/>
      <c r="SG6769"/>
      <c r="SH6769"/>
      <c r="SI6769"/>
      <c r="SJ6769"/>
      <c r="SK6769"/>
      <c r="SL6769"/>
      <c r="SM6769"/>
      <c r="SN6769"/>
      <c r="SO6769"/>
      <c r="SP6769"/>
      <c r="SQ6769"/>
      <c r="SR6769"/>
      <c r="SS6769"/>
      <c r="ST6769"/>
      <c r="SU6769"/>
      <c r="SV6769"/>
      <c r="SW6769"/>
      <c r="SX6769"/>
      <c r="SY6769"/>
      <c r="SZ6769"/>
      <c r="TA6769"/>
      <c r="TB6769"/>
      <c r="TC6769"/>
      <c r="TD6769"/>
      <c r="TE6769"/>
      <c r="TF6769"/>
      <c r="TG6769"/>
      <c r="TH6769"/>
      <c r="TI6769"/>
      <c r="TJ6769"/>
      <c r="TK6769"/>
      <c r="TL6769"/>
      <c r="TM6769"/>
      <c r="TN6769"/>
      <c r="TO6769"/>
      <c r="TP6769"/>
      <c r="TQ6769"/>
      <c r="TR6769"/>
      <c r="TS6769"/>
      <c r="TT6769"/>
      <c r="TU6769"/>
      <c r="TV6769"/>
      <c r="TW6769"/>
      <c r="TX6769"/>
      <c r="TY6769"/>
      <c r="TZ6769"/>
      <c r="UA6769"/>
      <c r="UB6769"/>
      <c r="UC6769"/>
      <c r="UD6769"/>
      <c r="UE6769"/>
      <c r="UF6769"/>
      <c r="UG6769"/>
      <c r="UH6769"/>
      <c r="UI6769"/>
      <c r="UJ6769"/>
      <c r="UK6769"/>
      <c r="UL6769"/>
      <c r="UM6769"/>
      <c r="UN6769"/>
      <c r="UO6769"/>
      <c r="UP6769"/>
      <c r="UQ6769"/>
      <c r="UR6769"/>
      <c r="US6769"/>
      <c r="UT6769"/>
      <c r="UU6769"/>
      <c r="UV6769"/>
      <c r="UW6769"/>
      <c r="UX6769"/>
      <c r="UY6769"/>
      <c r="UZ6769"/>
      <c r="VA6769"/>
      <c r="VB6769"/>
      <c r="VC6769"/>
      <c r="VD6769"/>
      <c r="VE6769"/>
      <c r="VF6769"/>
      <c r="VG6769"/>
      <c r="VH6769"/>
      <c r="VI6769"/>
      <c r="VJ6769"/>
      <c r="VK6769"/>
      <c r="VL6769"/>
      <c r="VM6769"/>
      <c r="VN6769"/>
      <c r="VO6769"/>
      <c r="VP6769"/>
      <c r="VQ6769"/>
      <c r="VR6769"/>
      <c r="VS6769"/>
      <c r="VT6769"/>
      <c r="VU6769"/>
      <c r="VV6769"/>
      <c r="VW6769"/>
      <c r="VX6769"/>
      <c r="VY6769"/>
      <c r="VZ6769"/>
      <c r="WA6769"/>
      <c r="WB6769"/>
      <c r="WC6769"/>
      <c r="WD6769"/>
      <c r="WE6769"/>
      <c r="WF6769"/>
      <c r="WG6769"/>
      <c r="WH6769"/>
      <c r="WI6769"/>
      <c r="WJ6769"/>
      <c r="WK6769"/>
      <c r="WL6769"/>
      <c r="WM6769"/>
      <c r="WN6769"/>
      <c r="WO6769"/>
      <c r="WP6769"/>
      <c r="WQ6769"/>
      <c r="WR6769"/>
      <c r="WS6769"/>
      <c r="WT6769"/>
      <c r="WU6769"/>
      <c r="WV6769"/>
      <c r="WW6769"/>
      <c r="WX6769"/>
      <c r="WY6769"/>
      <c r="WZ6769"/>
      <c r="XA6769"/>
      <c r="XB6769"/>
      <c r="XC6769"/>
      <c r="XD6769"/>
      <c r="XE6769"/>
      <c r="XF6769"/>
      <c r="XG6769"/>
      <c r="XH6769"/>
      <c r="XI6769"/>
      <c r="XJ6769"/>
      <c r="XK6769"/>
      <c r="XL6769"/>
      <c r="XM6769"/>
      <c r="XN6769"/>
      <c r="XO6769"/>
      <c r="XP6769"/>
      <c r="XQ6769"/>
      <c r="XR6769"/>
      <c r="XS6769"/>
      <c r="XT6769"/>
      <c r="XU6769"/>
      <c r="XV6769"/>
      <c r="XW6769"/>
      <c r="XX6769"/>
      <c r="XY6769"/>
      <c r="XZ6769"/>
      <c r="YA6769"/>
      <c r="YB6769"/>
      <c r="YC6769"/>
      <c r="YD6769"/>
      <c r="YE6769"/>
      <c r="YF6769"/>
      <c r="YG6769"/>
      <c r="YH6769"/>
      <c r="YI6769"/>
      <c r="YJ6769"/>
      <c r="YK6769"/>
      <c r="YL6769"/>
      <c r="YM6769"/>
      <c r="YN6769"/>
      <c r="YO6769"/>
      <c r="YP6769"/>
      <c r="YQ6769"/>
      <c r="YR6769"/>
      <c r="YS6769"/>
      <c r="YT6769"/>
      <c r="YU6769"/>
      <c r="YV6769"/>
      <c r="YW6769"/>
      <c r="YX6769"/>
      <c r="YY6769"/>
      <c r="YZ6769"/>
      <c r="ZA6769"/>
      <c r="ZB6769"/>
      <c r="ZC6769"/>
      <c r="ZD6769"/>
      <c r="ZE6769"/>
      <c r="ZF6769"/>
      <c r="ZG6769"/>
      <c r="ZH6769"/>
      <c r="ZI6769"/>
      <c r="ZJ6769"/>
      <c r="ZK6769"/>
      <c r="ZL6769"/>
      <c r="ZM6769"/>
      <c r="ZN6769"/>
      <c r="ZO6769"/>
      <c r="ZP6769"/>
      <c r="ZQ6769"/>
      <c r="ZR6769"/>
      <c r="ZS6769"/>
      <c r="ZT6769"/>
      <c r="ZU6769"/>
      <c r="ZV6769"/>
      <c r="ZW6769"/>
      <c r="ZX6769"/>
      <c r="ZY6769"/>
      <c r="ZZ6769"/>
      <c r="AAA6769"/>
      <c r="AAB6769"/>
      <c r="AAC6769"/>
      <c r="AAD6769"/>
      <c r="AAE6769"/>
      <c r="AAF6769"/>
      <c r="AAG6769"/>
      <c r="AAH6769"/>
      <c r="AAI6769"/>
      <c r="AAJ6769"/>
      <c r="AAK6769"/>
      <c r="AAL6769"/>
      <c r="AAM6769"/>
      <c r="AAN6769"/>
      <c r="AAO6769"/>
      <c r="AAP6769"/>
      <c r="AAQ6769"/>
      <c r="AAR6769"/>
      <c r="AAS6769"/>
      <c r="AAT6769"/>
      <c r="AAU6769"/>
      <c r="AAV6769"/>
      <c r="AAW6769"/>
      <c r="AAX6769"/>
      <c r="AAY6769"/>
      <c r="AAZ6769"/>
      <c r="ABA6769"/>
      <c r="ABB6769"/>
      <c r="ABC6769"/>
      <c r="ABD6769"/>
      <c r="ABE6769"/>
      <c r="ABF6769"/>
      <c r="ABG6769"/>
      <c r="ABH6769"/>
      <c r="ABI6769"/>
      <c r="ABJ6769"/>
      <c r="ABK6769"/>
      <c r="ABL6769"/>
      <c r="ABM6769"/>
      <c r="ABN6769"/>
      <c r="ABO6769"/>
      <c r="ABP6769"/>
      <c r="ABQ6769"/>
      <c r="ABR6769"/>
      <c r="ABS6769"/>
      <c r="ABT6769"/>
      <c r="ABU6769"/>
      <c r="ABV6769"/>
      <c r="ABW6769"/>
      <c r="ABX6769"/>
      <c r="ABY6769"/>
      <c r="ABZ6769"/>
      <c r="ACA6769"/>
      <c r="ACB6769"/>
      <c r="ACC6769"/>
      <c r="ACD6769"/>
      <c r="ACE6769"/>
      <c r="ACF6769"/>
      <c r="ACG6769"/>
      <c r="ACH6769"/>
      <c r="ACI6769"/>
      <c r="ACJ6769"/>
      <c r="ACK6769"/>
      <c r="ACL6769"/>
      <c r="ACM6769"/>
      <c r="ACN6769"/>
      <c r="ACO6769"/>
      <c r="ACP6769"/>
      <c r="ACQ6769"/>
      <c r="ACR6769"/>
      <c r="ACS6769"/>
      <c r="ACT6769"/>
      <c r="ACU6769"/>
      <c r="ACV6769"/>
      <c r="ACW6769"/>
      <c r="ACX6769"/>
      <c r="ACY6769"/>
      <c r="ACZ6769"/>
      <c r="ADA6769"/>
      <c r="ADB6769"/>
      <c r="ADC6769"/>
      <c r="ADD6769"/>
      <c r="ADE6769"/>
      <c r="ADF6769"/>
      <c r="ADG6769"/>
      <c r="ADH6769"/>
      <c r="ADI6769"/>
      <c r="ADJ6769"/>
      <c r="ADK6769"/>
      <c r="ADL6769"/>
      <c r="ADM6769"/>
      <c r="ADN6769"/>
      <c r="ADO6769"/>
      <c r="ADP6769"/>
      <c r="ADQ6769"/>
      <c r="ADR6769"/>
      <c r="ADS6769"/>
      <c r="ADT6769"/>
      <c r="ADU6769"/>
      <c r="ADV6769"/>
      <c r="ADW6769"/>
      <c r="ADX6769"/>
      <c r="ADY6769"/>
      <c r="ADZ6769"/>
      <c r="AEA6769"/>
      <c r="AEB6769"/>
      <c r="AEC6769"/>
      <c r="AED6769"/>
      <c r="AEE6769"/>
      <c r="AEF6769"/>
      <c r="AEG6769"/>
      <c r="AEH6769"/>
      <c r="AEI6769"/>
      <c r="AEJ6769"/>
      <c r="AEK6769"/>
      <c r="AEL6769"/>
      <c r="AEM6769"/>
      <c r="AEN6769"/>
      <c r="AEO6769"/>
      <c r="AEP6769"/>
      <c r="AEQ6769"/>
      <c r="AER6769"/>
      <c r="AES6769"/>
      <c r="AET6769"/>
      <c r="AEU6769"/>
      <c r="AEV6769"/>
      <c r="AEW6769"/>
      <c r="AEX6769"/>
      <c r="AEY6769"/>
      <c r="AEZ6769"/>
      <c r="AFA6769"/>
      <c r="AFB6769"/>
      <c r="AFC6769"/>
      <c r="AFD6769"/>
      <c r="AFE6769"/>
      <c r="AFF6769"/>
      <c r="AFG6769"/>
      <c r="AFH6769"/>
      <c r="AFI6769"/>
      <c r="AFJ6769"/>
      <c r="AFK6769"/>
      <c r="AFL6769"/>
      <c r="AFM6769"/>
      <c r="AFN6769"/>
      <c r="AFO6769"/>
      <c r="AFP6769"/>
      <c r="AFQ6769"/>
      <c r="AFR6769"/>
      <c r="AFS6769"/>
      <c r="AFT6769"/>
      <c r="AFU6769"/>
      <c r="AFV6769"/>
      <c r="AFW6769"/>
      <c r="AFX6769"/>
      <c r="AFY6769"/>
      <c r="AFZ6769"/>
      <c r="AGA6769"/>
      <c r="AGB6769"/>
      <c r="AGC6769"/>
      <c r="AGD6769"/>
      <c r="AGE6769"/>
      <c r="AGF6769"/>
      <c r="AGG6769"/>
      <c r="AGH6769"/>
      <c r="AGI6769"/>
      <c r="AGJ6769"/>
      <c r="AGK6769"/>
      <c r="AGL6769"/>
      <c r="AGM6769"/>
      <c r="AGN6769"/>
      <c r="AGO6769"/>
      <c r="AGP6769"/>
      <c r="AGQ6769"/>
      <c r="AGR6769"/>
      <c r="AGS6769"/>
      <c r="AGT6769"/>
      <c r="AGU6769"/>
      <c r="AGV6769"/>
      <c r="AGW6769"/>
      <c r="AGX6769"/>
      <c r="AGY6769"/>
      <c r="AGZ6769"/>
      <c r="AHA6769"/>
      <c r="AHB6769"/>
      <c r="AHC6769"/>
      <c r="AHD6769"/>
      <c r="AHE6769"/>
      <c r="AHF6769"/>
      <c r="AHG6769"/>
      <c r="AHH6769"/>
      <c r="AHI6769"/>
      <c r="AHJ6769"/>
      <c r="AHK6769"/>
      <c r="AHL6769"/>
      <c r="AHM6769"/>
      <c r="AHN6769"/>
      <c r="AHO6769"/>
      <c r="AHP6769"/>
      <c r="AHQ6769"/>
      <c r="AHR6769"/>
      <c r="AHS6769"/>
      <c r="AHT6769"/>
      <c r="AHU6769"/>
      <c r="AHV6769"/>
      <c r="AHW6769"/>
      <c r="AHX6769"/>
      <c r="AHY6769"/>
      <c r="AHZ6769"/>
      <c r="AIA6769"/>
      <c r="AIB6769"/>
      <c r="AIC6769"/>
      <c r="AID6769"/>
      <c r="AIE6769"/>
      <c r="AIF6769"/>
      <c r="AIG6769"/>
      <c r="AIH6769"/>
      <c r="AII6769"/>
      <c r="AIJ6769"/>
      <c r="AIK6769"/>
      <c r="AIL6769"/>
      <c r="AIM6769"/>
      <c r="AIN6769"/>
      <c r="AIO6769"/>
      <c r="AIP6769"/>
      <c r="AIQ6769"/>
      <c r="AIR6769"/>
      <c r="AIS6769"/>
      <c r="AIT6769"/>
      <c r="AIU6769"/>
      <c r="AIV6769"/>
      <c r="AIW6769"/>
      <c r="AIX6769"/>
      <c r="AIY6769"/>
      <c r="AIZ6769"/>
      <c r="AJA6769"/>
      <c r="AJB6769"/>
      <c r="AJC6769"/>
      <c r="AJD6769"/>
      <c r="AJE6769"/>
      <c r="AJF6769"/>
      <c r="AJG6769"/>
      <c r="AJH6769"/>
      <c r="AJI6769"/>
      <c r="AJJ6769"/>
      <c r="AJK6769"/>
      <c r="AJL6769"/>
      <c r="AJM6769"/>
      <c r="AJN6769"/>
      <c r="AJO6769"/>
      <c r="AJP6769"/>
      <c r="AJQ6769"/>
      <c r="AJR6769"/>
      <c r="AJS6769"/>
      <c r="AJT6769"/>
      <c r="AJU6769"/>
      <c r="AJV6769"/>
      <c r="AJW6769"/>
      <c r="AJX6769"/>
      <c r="AJY6769"/>
      <c r="AJZ6769"/>
      <c r="AKA6769"/>
      <c r="AKB6769"/>
      <c r="AKC6769"/>
      <c r="AKD6769"/>
      <c r="AKE6769"/>
      <c r="AKF6769"/>
      <c r="AKG6769"/>
      <c r="AKH6769"/>
      <c r="AKI6769"/>
      <c r="AKJ6769"/>
      <c r="AKK6769"/>
      <c r="AKL6769"/>
      <c r="AKM6769"/>
      <c r="AKN6769"/>
      <c r="AKO6769"/>
      <c r="AKP6769"/>
      <c r="AKQ6769"/>
      <c r="AKR6769"/>
      <c r="AKS6769"/>
      <c r="AKT6769"/>
      <c r="AKU6769"/>
      <c r="AKV6769"/>
      <c r="AKW6769"/>
      <c r="AKX6769"/>
      <c r="AKY6769"/>
      <c r="AKZ6769"/>
      <c r="ALA6769"/>
      <c r="ALB6769"/>
      <c r="ALC6769"/>
      <c r="ALD6769"/>
      <c r="ALE6769"/>
      <c r="ALF6769"/>
      <c r="ALG6769"/>
      <c r="ALH6769"/>
      <c r="ALI6769"/>
      <c r="ALJ6769"/>
      <c r="ALK6769"/>
      <c r="ALL6769"/>
      <c r="ALM6769"/>
      <c r="ALN6769"/>
      <c r="ALO6769"/>
      <c r="ALP6769"/>
      <c r="ALQ6769"/>
      <c r="ALR6769"/>
      <c r="ALS6769"/>
      <c r="ALT6769"/>
      <c r="ALU6769"/>
      <c r="ALV6769"/>
      <c r="ALW6769"/>
      <c r="ALX6769"/>
      <c r="ALY6769"/>
      <c r="ALZ6769"/>
      <c r="AMA6769"/>
      <c r="AMB6769"/>
      <c r="AMC6769"/>
      <c r="AMD6769"/>
      <c r="AME6769"/>
      <c r="AMF6769"/>
      <c r="AMG6769"/>
      <c r="AMH6769"/>
      <c r="AMI6769"/>
      <c r="AMJ6769"/>
      <c r="AMK6769"/>
      <c r="AML6769"/>
      <c r="AMM6769"/>
      <c r="AMN6769"/>
      <c r="AMO6769"/>
      <c r="AMP6769"/>
      <c r="AMQ6769"/>
      <c r="AMR6769"/>
      <c r="AMS6769"/>
      <c r="AMT6769"/>
      <c r="AMU6769"/>
      <c r="AMV6769"/>
      <c r="AMW6769"/>
      <c r="AMX6769"/>
      <c r="AMY6769"/>
      <c r="AMZ6769"/>
      <c r="ANA6769"/>
      <c r="ANB6769"/>
      <c r="ANC6769"/>
      <c r="AND6769"/>
      <c r="ANE6769"/>
      <c r="ANF6769"/>
      <c r="ANG6769"/>
      <c r="ANH6769"/>
      <c r="ANI6769"/>
      <c r="ANJ6769"/>
      <c r="ANK6769"/>
      <c r="ANL6769"/>
      <c r="ANM6769"/>
      <c r="ANN6769"/>
      <c r="ANO6769"/>
      <c r="ANP6769"/>
      <c r="ANQ6769"/>
      <c r="ANR6769"/>
      <c r="ANS6769"/>
      <c r="ANT6769"/>
      <c r="ANU6769"/>
      <c r="ANV6769"/>
      <c r="ANW6769"/>
      <c r="ANX6769"/>
      <c r="ANY6769"/>
      <c r="ANZ6769"/>
      <c r="AOA6769"/>
      <c r="AOB6769"/>
      <c r="AOC6769"/>
      <c r="AOD6769"/>
      <c r="AOE6769"/>
      <c r="AOF6769"/>
      <c r="AOG6769"/>
      <c r="AOH6769"/>
      <c r="AOI6769"/>
      <c r="AOJ6769"/>
      <c r="AOK6769"/>
      <c r="AOL6769"/>
      <c r="AOM6769"/>
      <c r="AON6769"/>
      <c r="AOO6769"/>
      <c r="AOP6769"/>
      <c r="AOQ6769"/>
      <c r="AOR6769"/>
      <c r="AOS6769"/>
      <c r="AOT6769"/>
      <c r="AOU6769"/>
      <c r="AOV6769"/>
      <c r="AOW6769"/>
      <c r="AOX6769"/>
      <c r="AOY6769"/>
      <c r="AOZ6769"/>
      <c r="APA6769"/>
      <c r="APB6769"/>
      <c r="APC6769"/>
      <c r="APD6769"/>
      <c r="APE6769"/>
      <c r="APF6769"/>
      <c r="APG6769"/>
      <c r="APH6769"/>
      <c r="API6769"/>
      <c r="APJ6769"/>
      <c r="APK6769"/>
      <c r="APL6769"/>
      <c r="APM6769"/>
      <c r="APN6769"/>
      <c r="APO6769"/>
      <c r="APP6769"/>
      <c r="APQ6769"/>
      <c r="APR6769"/>
      <c r="APS6769"/>
      <c r="APT6769"/>
      <c r="APU6769"/>
      <c r="APV6769"/>
      <c r="APW6769"/>
      <c r="APX6769"/>
      <c r="APY6769"/>
      <c r="APZ6769"/>
      <c r="AQA6769"/>
      <c r="AQB6769"/>
      <c r="AQC6769"/>
      <c r="AQD6769"/>
      <c r="AQE6769"/>
      <c r="AQF6769"/>
      <c r="AQG6769"/>
      <c r="AQH6769"/>
      <c r="AQI6769"/>
      <c r="AQJ6769"/>
      <c r="AQK6769"/>
      <c r="AQL6769"/>
      <c r="AQM6769"/>
      <c r="AQN6769"/>
      <c r="AQO6769"/>
      <c r="AQP6769"/>
      <c r="AQQ6769"/>
      <c r="AQR6769"/>
      <c r="AQS6769"/>
      <c r="AQT6769"/>
      <c r="AQU6769"/>
      <c r="AQV6769"/>
      <c r="AQW6769"/>
      <c r="AQX6769"/>
      <c r="AQY6769"/>
      <c r="AQZ6769"/>
      <c r="ARA6769"/>
      <c r="ARB6769"/>
      <c r="ARC6769"/>
      <c r="ARD6769"/>
      <c r="ARE6769"/>
      <c r="ARF6769"/>
      <c r="ARG6769"/>
      <c r="ARH6769"/>
      <c r="ARI6769"/>
      <c r="ARJ6769"/>
      <c r="ARK6769"/>
      <c r="ARL6769"/>
      <c r="ARM6769"/>
      <c r="ARN6769"/>
      <c r="ARO6769"/>
      <c r="ARP6769"/>
      <c r="ARQ6769"/>
      <c r="ARR6769"/>
      <c r="ARS6769"/>
      <c r="ART6769"/>
      <c r="ARU6769"/>
      <c r="ARV6769"/>
      <c r="ARW6769"/>
      <c r="ARX6769"/>
      <c r="ARY6769"/>
      <c r="ARZ6769"/>
      <c r="ASA6769"/>
      <c r="ASB6769"/>
      <c r="ASC6769"/>
      <c r="ASD6769"/>
      <c r="ASE6769"/>
      <c r="ASF6769"/>
      <c r="ASG6769"/>
      <c r="ASH6769"/>
      <c r="ASI6769"/>
      <c r="ASJ6769"/>
      <c r="ASK6769"/>
      <c r="ASL6769"/>
      <c r="ASM6769"/>
      <c r="ASN6769"/>
      <c r="ASO6769"/>
      <c r="ASP6769"/>
      <c r="ASQ6769"/>
      <c r="ASR6769"/>
      <c r="ASS6769"/>
      <c r="AST6769"/>
      <c r="ASU6769"/>
      <c r="ASV6769"/>
      <c r="ASW6769"/>
      <c r="ASX6769"/>
      <c r="ASY6769"/>
      <c r="ASZ6769"/>
      <c r="ATA6769"/>
      <c r="ATB6769"/>
      <c r="ATC6769"/>
      <c r="ATD6769"/>
      <c r="ATE6769"/>
      <c r="ATF6769"/>
      <c r="ATG6769"/>
      <c r="ATH6769"/>
      <c r="ATI6769"/>
      <c r="ATJ6769"/>
      <c r="ATK6769"/>
      <c r="ATL6769"/>
      <c r="ATM6769"/>
      <c r="ATN6769"/>
      <c r="ATO6769"/>
      <c r="ATP6769"/>
      <c r="ATQ6769"/>
      <c r="ATR6769"/>
      <c r="ATS6769"/>
      <c r="ATT6769"/>
      <c r="ATU6769"/>
      <c r="ATV6769"/>
      <c r="ATW6769"/>
      <c r="ATX6769"/>
      <c r="ATY6769"/>
      <c r="ATZ6769"/>
      <c r="AUA6769"/>
      <c r="AUB6769"/>
      <c r="AUC6769"/>
      <c r="AUD6769"/>
      <c r="AUE6769"/>
      <c r="AUF6769"/>
      <c r="AUG6769"/>
      <c r="AUH6769"/>
      <c r="AUI6769"/>
      <c r="AUJ6769"/>
      <c r="AUK6769"/>
      <c r="AUL6769"/>
      <c r="AUM6769"/>
      <c r="AUN6769"/>
      <c r="AUO6769"/>
      <c r="AUP6769"/>
      <c r="AUQ6769"/>
      <c r="AUR6769"/>
      <c r="AUS6769"/>
      <c r="AUT6769"/>
      <c r="AUU6769"/>
      <c r="AUV6769"/>
      <c r="AUW6769"/>
      <c r="AUX6769"/>
      <c r="AUY6769"/>
      <c r="AUZ6769"/>
      <c r="AVA6769"/>
      <c r="AVB6769"/>
      <c r="AVC6769"/>
      <c r="AVD6769"/>
      <c r="AVE6769"/>
      <c r="AVF6769"/>
      <c r="AVG6769"/>
      <c r="AVH6769"/>
      <c r="AVI6769"/>
      <c r="AVJ6769"/>
      <c r="AVK6769"/>
      <c r="AVL6769"/>
      <c r="AVM6769"/>
      <c r="AVN6769"/>
      <c r="AVO6769"/>
      <c r="AVP6769"/>
      <c r="AVQ6769"/>
      <c r="AVR6769"/>
      <c r="AVS6769"/>
      <c r="AVT6769"/>
      <c r="AVU6769"/>
      <c r="AVV6769"/>
      <c r="AVW6769"/>
      <c r="AVX6769"/>
      <c r="AVY6769"/>
      <c r="AVZ6769"/>
      <c r="AWA6769"/>
      <c r="AWB6769"/>
      <c r="AWC6769"/>
      <c r="AWD6769"/>
      <c r="AWE6769"/>
      <c r="AWF6769"/>
      <c r="AWG6769"/>
      <c r="AWH6769"/>
      <c r="AWI6769"/>
      <c r="AWJ6769"/>
      <c r="AWK6769"/>
      <c r="AWL6769"/>
      <c r="AWM6769"/>
      <c r="AWN6769"/>
    </row>
    <row r="6770" spans="1:1288" s="5" customFormat="1" ht="25" customHeight="1" x14ac:dyDescent="0.15">
      <c r="A6770" s="6"/>
      <c r="B6770" s="7"/>
      <c r="C6770" s="1"/>
      <c r="D6770" s="2"/>
      <c r="E6770"/>
      <c r="F6770"/>
      <c r="G6770"/>
      <c r="H6770"/>
      <c r="I6770"/>
      <c r="J6770"/>
      <c r="K6770"/>
      <c r="L6770"/>
      <c r="M6770"/>
      <c r="N6770"/>
      <c r="O6770"/>
      <c r="P6770"/>
      <c r="Q6770"/>
      <c r="R6770"/>
      <c r="S6770"/>
      <c r="T6770"/>
      <c r="U6770"/>
      <c r="V6770"/>
      <c r="W6770"/>
      <c r="X6770"/>
      <c r="Y6770"/>
      <c r="Z6770"/>
      <c r="AA6770"/>
      <c r="AB6770"/>
      <c r="AC6770"/>
      <c r="AD6770"/>
      <c r="AE6770"/>
      <c r="AF6770"/>
      <c r="AG6770"/>
      <c r="AH6770"/>
      <c r="AI6770"/>
      <c r="AJ6770"/>
      <c r="AK6770"/>
      <c r="AL6770"/>
      <c r="AM6770"/>
      <c r="AN6770"/>
      <c r="AO6770"/>
      <c r="AP6770"/>
      <c r="AQ6770"/>
      <c r="AR6770"/>
      <c r="AS6770"/>
      <c r="AT6770"/>
      <c r="AU6770"/>
      <c r="AV6770"/>
      <c r="AW6770"/>
      <c r="AX6770"/>
      <c r="AY6770"/>
      <c r="AZ6770"/>
      <c r="BA6770"/>
      <c r="BB6770"/>
      <c r="BC6770"/>
      <c r="BD6770"/>
      <c r="BE6770"/>
      <c r="BF6770"/>
      <c r="BG6770"/>
      <c r="BH6770"/>
      <c r="BI6770"/>
      <c r="BJ6770"/>
      <c r="BK6770"/>
      <c r="BL6770"/>
      <c r="BM6770"/>
      <c r="BN6770"/>
      <c r="BO6770"/>
      <c r="BP6770"/>
      <c r="BQ6770"/>
      <c r="BR6770"/>
      <c r="BS6770"/>
      <c r="BT6770"/>
      <c r="BU6770"/>
      <c r="BV6770"/>
      <c r="BW6770"/>
      <c r="BX6770"/>
      <c r="BY6770"/>
      <c r="BZ6770"/>
      <c r="CA6770"/>
      <c r="CB6770"/>
      <c r="CC6770"/>
      <c r="CD6770"/>
      <c r="CE6770"/>
      <c r="CF6770"/>
      <c r="CG6770"/>
      <c r="CH6770"/>
      <c r="CI6770"/>
      <c r="CJ6770"/>
      <c r="CK6770"/>
      <c r="CL6770"/>
      <c r="CM6770"/>
      <c r="CN6770"/>
      <c r="CO6770"/>
      <c r="CP6770"/>
      <c r="CQ6770"/>
      <c r="CR6770"/>
      <c r="CS6770"/>
      <c r="CT6770"/>
      <c r="CU6770"/>
      <c r="CV6770"/>
      <c r="CW6770"/>
      <c r="CX6770"/>
      <c r="CY6770"/>
      <c r="CZ6770"/>
      <c r="DA6770"/>
      <c r="DB6770"/>
      <c r="DC6770"/>
      <c r="DD6770"/>
      <c r="DE6770"/>
      <c r="DF6770"/>
      <c r="DG6770"/>
      <c r="DH6770"/>
      <c r="DI6770"/>
      <c r="DJ6770"/>
      <c r="DK6770"/>
      <c r="DL6770"/>
      <c r="DM6770"/>
      <c r="DN6770"/>
      <c r="DO6770"/>
      <c r="DP6770"/>
      <c r="DQ6770"/>
      <c r="DR6770"/>
      <c r="DS6770"/>
      <c r="DT6770"/>
      <c r="DU6770"/>
      <c r="DV6770"/>
      <c r="DW6770"/>
      <c r="DX6770"/>
      <c r="DY6770"/>
      <c r="DZ6770"/>
      <c r="EA6770"/>
      <c r="EB6770"/>
      <c r="EC6770"/>
      <c r="ED6770"/>
      <c r="EE6770"/>
      <c r="EF6770"/>
      <c r="EG6770"/>
      <c r="EH6770"/>
      <c r="EI6770"/>
      <c r="EJ6770"/>
      <c r="EK6770"/>
      <c r="EL6770"/>
      <c r="EM6770"/>
      <c r="EN6770"/>
      <c r="EO6770"/>
      <c r="EP6770"/>
      <c r="EQ6770"/>
      <c r="ER6770"/>
      <c r="ES6770"/>
      <c r="ET6770"/>
      <c r="EU6770"/>
      <c r="EV6770"/>
      <c r="EW6770"/>
      <c r="EX6770"/>
      <c r="EY6770"/>
      <c r="EZ6770"/>
      <c r="FA6770"/>
      <c r="FB6770"/>
      <c r="FC6770"/>
      <c r="FD6770"/>
      <c r="FE6770"/>
      <c r="FF6770"/>
      <c r="FG6770"/>
      <c r="FH6770"/>
      <c r="FI6770"/>
      <c r="FJ6770"/>
      <c r="FK6770"/>
      <c r="FL6770"/>
      <c r="FM6770"/>
      <c r="FN6770"/>
      <c r="FO6770"/>
      <c r="FP6770"/>
      <c r="FQ6770"/>
      <c r="FR6770"/>
      <c r="FS6770"/>
      <c r="FT6770"/>
      <c r="FU6770"/>
      <c r="FV6770"/>
      <c r="FW6770"/>
      <c r="FX6770"/>
      <c r="FY6770"/>
      <c r="FZ6770"/>
      <c r="GA6770"/>
      <c r="GB6770"/>
      <c r="GC6770"/>
      <c r="GD6770"/>
      <c r="GE6770"/>
      <c r="GF6770"/>
      <c r="GG6770"/>
      <c r="GH6770"/>
      <c r="GI6770"/>
      <c r="GJ6770"/>
      <c r="GK6770"/>
      <c r="GL6770"/>
      <c r="GM6770"/>
      <c r="GN6770"/>
      <c r="GO6770"/>
      <c r="GP6770"/>
      <c r="GQ6770"/>
      <c r="GR6770"/>
      <c r="GS6770"/>
      <c r="GT6770"/>
      <c r="GU6770"/>
      <c r="GV6770"/>
      <c r="GW6770"/>
      <c r="GX6770"/>
      <c r="GY6770"/>
      <c r="GZ6770"/>
      <c r="HA6770"/>
      <c r="HB6770"/>
      <c r="HC6770"/>
      <c r="HD6770"/>
      <c r="HE6770"/>
      <c r="HF6770"/>
      <c r="HG6770"/>
      <c r="HH6770"/>
      <c r="HI6770"/>
      <c r="HJ6770"/>
      <c r="HK6770"/>
      <c r="HL6770"/>
      <c r="HM6770"/>
      <c r="HN6770"/>
      <c r="HO6770"/>
      <c r="HP6770"/>
      <c r="HQ6770"/>
      <c r="HR6770"/>
      <c r="HS6770"/>
      <c r="HT6770"/>
      <c r="HU6770"/>
      <c r="HV6770"/>
      <c r="HW6770"/>
      <c r="HX6770"/>
      <c r="HY6770"/>
      <c r="HZ6770"/>
      <c r="IA6770"/>
      <c r="IB6770"/>
      <c r="IC6770"/>
      <c r="ID6770"/>
      <c r="IE6770"/>
      <c r="IF6770"/>
      <c r="IG6770"/>
      <c r="IH6770"/>
      <c r="II6770"/>
      <c r="IJ6770"/>
      <c r="IK6770"/>
      <c r="IL6770"/>
      <c r="IM6770"/>
      <c r="IN6770"/>
      <c r="IO6770"/>
      <c r="IP6770"/>
      <c r="IQ6770"/>
      <c r="IR6770"/>
      <c r="IS6770"/>
      <c r="IT6770"/>
      <c r="IU6770"/>
      <c r="IV6770"/>
      <c r="IW6770"/>
      <c r="IX6770"/>
      <c r="IY6770"/>
      <c r="IZ6770"/>
      <c r="JA6770"/>
      <c r="JB6770"/>
      <c r="JC6770"/>
      <c r="JD6770"/>
      <c r="JE6770"/>
      <c r="JF6770"/>
      <c r="JG6770"/>
      <c r="JH6770"/>
      <c r="JI6770"/>
      <c r="JJ6770"/>
      <c r="JK6770"/>
      <c r="JL6770"/>
      <c r="JM6770"/>
      <c r="JN6770"/>
      <c r="JO6770"/>
      <c r="JP6770"/>
      <c r="JQ6770"/>
      <c r="JR6770"/>
      <c r="JS6770"/>
      <c r="JT6770"/>
      <c r="JU6770"/>
      <c r="JV6770"/>
      <c r="JW6770"/>
      <c r="JX6770"/>
      <c r="JY6770"/>
      <c r="JZ6770"/>
      <c r="KA6770"/>
      <c r="KB6770"/>
      <c r="KC6770"/>
      <c r="KD6770"/>
      <c r="KE6770"/>
      <c r="KF6770"/>
      <c r="KG6770"/>
      <c r="KH6770"/>
      <c r="KI6770"/>
      <c r="KJ6770"/>
      <c r="KK6770"/>
      <c r="KL6770"/>
      <c r="KM6770"/>
      <c r="KN6770"/>
      <c r="KO6770"/>
      <c r="KP6770"/>
      <c r="KQ6770"/>
      <c r="KR6770"/>
      <c r="KS6770"/>
      <c r="KT6770"/>
      <c r="KU6770"/>
      <c r="KV6770"/>
      <c r="KW6770"/>
      <c r="KX6770"/>
      <c r="KY6770"/>
      <c r="KZ6770"/>
      <c r="LA6770"/>
      <c r="LB6770"/>
      <c r="LC6770"/>
      <c r="LD6770"/>
      <c r="LE6770"/>
      <c r="LF6770"/>
      <c r="LG6770"/>
      <c r="LH6770"/>
      <c r="LI6770"/>
      <c r="LJ6770"/>
      <c r="LK6770"/>
      <c r="LL6770"/>
      <c r="LM6770"/>
      <c r="LN6770"/>
      <c r="LO6770"/>
      <c r="LP6770"/>
      <c r="LQ6770"/>
      <c r="LR6770"/>
      <c r="LS6770"/>
      <c r="LT6770"/>
      <c r="LU6770"/>
      <c r="LV6770"/>
      <c r="LW6770"/>
      <c r="LX6770"/>
      <c r="LY6770"/>
      <c r="LZ6770"/>
      <c r="MA6770"/>
      <c r="MB6770"/>
      <c r="MC6770"/>
      <c r="MD6770"/>
      <c r="ME6770"/>
      <c r="MF6770"/>
      <c r="MG6770"/>
      <c r="MH6770"/>
      <c r="MI6770"/>
      <c r="MJ6770"/>
      <c r="MK6770"/>
      <c r="ML6770"/>
      <c r="MM6770"/>
      <c r="MN6770"/>
      <c r="MO6770"/>
      <c r="MP6770"/>
      <c r="MQ6770"/>
      <c r="MR6770"/>
      <c r="MS6770"/>
      <c r="MT6770"/>
      <c r="MU6770"/>
      <c r="MV6770"/>
      <c r="MW6770"/>
      <c r="MX6770"/>
      <c r="MY6770"/>
      <c r="MZ6770"/>
      <c r="NA6770"/>
      <c r="NB6770"/>
      <c r="NC6770"/>
      <c r="ND6770"/>
      <c r="NE6770"/>
      <c r="NF6770"/>
      <c r="NG6770"/>
      <c r="NH6770"/>
      <c r="NI6770"/>
      <c r="NJ6770"/>
      <c r="NK6770"/>
      <c r="NL6770"/>
      <c r="NM6770"/>
      <c r="NN6770"/>
      <c r="NO6770"/>
      <c r="NP6770"/>
      <c r="NQ6770"/>
      <c r="NR6770"/>
      <c r="NS6770"/>
      <c r="NT6770"/>
      <c r="NU6770"/>
      <c r="NV6770"/>
      <c r="NW6770"/>
      <c r="NX6770"/>
      <c r="NY6770"/>
      <c r="NZ6770"/>
      <c r="OA6770"/>
      <c r="OB6770"/>
      <c r="OC6770"/>
      <c r="OD6770"/>
      <c r="OE6770"/>
      <c r="OF6770"/>
      <c r="OG6770"/>
      <c r="OH6770"/>
      <c r="OI6770"/>
      <c r="OJ6770"/>
      <c r="OK6770"/>
      <c r="OL6770"/>
      <c r="OM6770"/>
      <c r="ON6770"/>
      <c r="OO6770"/>
      <c r="OP6770"/>
      <c r="OQ6770"/>
      <c r="OR6770"/>
      <c r="OS6770"/>
      <c r="OT6770"/>
      <c r="OU6770"/>
      <c r="OV6770"/>
      <c r="OW6770"/>
      <c r="OX6770"/>
      <c r="OY6770"/>
      <c r="OZ6770"/>
      <c r="PA6770"/>
      <c r="PB6770"/>
      <c r="PC6770"/>
      <c r="PD6770"/>
      <c r="PE6770"/>
      <c r="PF6770"/>
      <c r="PG6770"/>
      <c r="PH6770"/>
      <c r="PI6770"/>
      <c r="PJ6770"/>
      <c r="PK6770"/>
      <c r="PL6770"/>
      <c r="PM6770"/>
      <c r="PN6770"/>
      <c r="PO6770"/>
      <c r="PP6770"/>
      <c r="PQ6770"/>
      <c r="PR6770"/>
      <c r="PS6770"/>
      <c r="PT6770"/>
      <c r="PU6770"/>
      <c r="PV6770"/>
      <c r="PW6770"/>
      <c r="PX6770"/>
      <c r="PY6770"/>
      <c r="PZ6770"/>
      <c r="QA6770"/>
      <c r="QB6770"/>
      <c r="QC6770"/>
      <c r="QD6770"/>
      <c r="QE6770"/>
      <c r="QF6770"/>
      <c r="QG6770"/>
      <c r="QH6770"/>
      <c r="QI6770"/>
      <c r="QJ6770"/>
      <c r="QK6770"/>
      <c r="QL6770"/>
      <c r="QM6770"/>
      <c r="QN6770"/>
      <c r="QO6770"/>
      <c r="QP6770"/>
      <c r="QQ6770"/>
      <c r="QR6770"/>
      <c r="QS6770"/>
      <c r="QT6770"/>
      <c r="QU6770"/>
      <c r="QV6770"/>
      <c r="QW6770"/>
      <c r="QX6770"/>
      <c r="QY6770"/>
      <c r="QZ6770"/>
      <c r="RA6770"/>
      <c r="RB6770"/>
      <c r="RC6770"/>
      <c r="RD6770"/>
      <c r="RE6770"/>
      <c r="RF6770"/>
      <c r="RG6770"/>
      <c r="RH6770"/>
      <c r="RI6770"/>
      <c r="RJ6770"/>
      <c r="RK6770"/>
      <c r="RL6770"/>
      <c r="RM6770"/>
      <c r="RN6770"/>
      <c r="RO6770"/>
      <c r="RP6770"/>
      <c r="RQ6770"/>
      <c r="RR6770"/>
      <c r="RS6770"/>
      <c r="RT6770"/>
      <c r="RU6770"/>
      <c r="RV6770"/>
      <c r="RW6770"/>
      <c r="RX6770"/>
      <c r="RY6770"/>
      <c r="RZ6770"/>
      <c r="SA6770"/>
      <c r="SB6770"/>
      <c r="SC6770"/>
      <c r="SD6770"/>
      <c r="SE6770"/>
      <c r="SF6770"/>
      <c r="SG6770"/>
      <c r="SH6770"/>
      <c r="SI6770"/>
      <c r="SJ6770"/>
      <c r="SK6770"/>
      <c r="SL6770"/>
      <c r="SM6770"/>
      <c r="SN6770"/>
      <c r="SO6770"/>
      <c r="SP6770"/>
      <c r="SQ6770"/>
      <c r="SR6770"/>
      <c r="SS6770"/>
      <c r="ST6770"/>
      <c r="SU6770"/>
      <c r="SV6770"/>
      <c r="SW6770"/>
      <c r="SX6770"/>
      <c r="SY6770"/>
      <c r="SZ6770"/>
      <c r="TA6770"/>
      <c r="TB6770"/>
      <c r="TC6770"/>
      <c r="TD6770"/>
      <c r="TE6770"/>
      <c r="TF6770"/>
      <c r="TG6770"/>
      <c r="TH6770"/>
      <c r="TI6770"/>
      <c r="TJ6770"/>
      <c r="TK6770"/>
      <c r="TL6770"/>
      <c r="TM6770"/>
      <c r="TN6770"/>
      <c r="TO6770"/>
      <c r="TP6770"/>
      <c r="TQ6770"/>
      <c r="TR6770"/>
      <c r="TS6770"/>
      <c r="TT6770"/>
      <c r="TU6770"/>
      <c r="TV6770"/>
      <c r="TW6770"/>
      <c r="TX6770"/>
      <c r="TY6770"/>
      <c r="TZ6770"/>
      <c r="UA6770"/>
      <c r="UB6770"/>
      <c r="UC6770"/>
      <c r="UD6770"/>
      <c r="UE6770"/>
      <c r="UF6770"/>
      <c r="UG6770"/>
      <c r="UH6770"/>
      <c r="UI6770"/>
      <c r="UJ6770"/>
      <c r="UK6770"/>
      <c r="UL6770"/>
      <c r="UM6770"/>
      <c r="UN6770"/>
      <c r="UO6770"/>
      <c r="UP6770"/>
      <c r="UQ6770"/>
      <c r="UR6770"/>
      <c r="US6770"/>
      <c r="UT6770"/>
      <c r="UU6770"/>
      <c r="UV6770"/>
      <c r="UW6770"/>
      <c r="UX6770"/>
      <c r="UY6770"/>
      <c r="UZ6770"/>
      <c r="VA6770"/>
      <c r="VB6770"/>
      <c r="VC6770"/>
      <c r="VD6770"/>
      <c r="VE6770"/>
      <c r="VF6770"/>
      <c r="VG6770"/>
      <c r="VH6770"/>
      <c r="VI6770"/>
      <c r="VJ6770"/>
      <c r="VK6770"/>
      <c r="VL6770"/>
      <c r="VM6770"/>
      <c r="VN6770"/>
      <c r="VO6770"/>
      <c r="VP6770"/>
      <c r="VQ6770"/>
      <c r="VR6770"/>
      <c r="VS6770"/>
      <c r="VT6770"/>
      <c r="VU6770"/>
      <c r="VV6770"/>
      <c r="VW6770"/>
      <c r="VX6770"/>
      <c r="VY6770"/>
      <c r="VZ6770"/>
      <c r="WA6770"/>
      <c r="WB6770"/>
      <c r="WC6770"/>
      <c r="WD6770"/>
      <c r="WE6770"/>
      <c r="WF6770"/>
      <c r="WG6770"/>
      <c r="WH6770"/>
      <c r="WI6770"/>
      <c r="WJ6770"/>
      <c r="WK6770"/>
      <c r="WL6770"/>
      <c r="WM6770"/>
      <c r="WN6770"/>
      <c r="WO6770"/>
      <c r="WP6770"/>
      <c r="WQ6770"/>
      <c r="WR6770"/>
      <c r="WS6770"/>
      <c r="WT6770"/>
      <c r="WU6770"/>
      <c r="WV6770"/>
      <c r="WW6770"/>
      <c r="WX6770"/>
      <c r="WY6770"/>
      <c r="WZ6770"/>
      <c r="XA6770"/>
      <c r="XB6770"/>
      <c r="XC6770"/>
      <c r="XD6770"/>
      <c r="XE6770"/>
      <c r="XF6770"/>
      <c r="XG6770"/>
      <c r="XH6770"/>
      <c r="XI6770"/>
      <c r="XJ6770"/>
      <c r="XK6770"/>
      <c r="XL6770"/>
      <c r="XM6770"/>
      <c r="XN6770"/>
      <c r="XO6770"/>
      <c r="XP6770"/>
      <c r="XQ6770"/>
      <c r="XR6770"/>
      <c r="XS6770"/>
      <c r="XT6770"/>
      <c r="XU6770"/>
      <c r="XV6770"/>
      <c r="XW6770"/>
      <c r="XX6770"/>
      <c r="XY6770"/>
      <c r="XZ6770"/>
      <c r="YA6770"/>
      <c r="YB6770"/>
      <c r="YC6770"/>
      <c r="YD6770"/>
      <c r="YE6770"/>
      <c r="YF6770"/>
      <c r="YG6770"/>
      <c r="YH6770"/>
      <c r="YI6770"/>
      <c r="YJ6770"/>
      <c r="YK6770"/>
      <c r="YL6770"/>
      <c r="YM6770"/>
      <c r="YN6770"/>
      <c r="YO6770"/>
      <c r="YP6770"/>
      <c r="YQ6770"/>
      <c r="YR6770"/>
      <c r="YS6770"/>
      <c r="YT6770"/>
      <c r="YU6770"/>
      <c r="YV6770"/>
      <c r="YW6770"/>
      <c r="YX6770"/>
      <c r="YY6770"/>
      <c r="YZ6770"/>
      <c r="ZA6770"/>
      <c r="ZB6770"/>
      <c r="ZC6770"/>
      <c r="ZD6770"/>
      <c r="ZE6770"/>
      <c r="ZF6770"/>
      <c r="ZG6770"/>
      <c r="ZH6770"/>
      <c r="ZI6770"/>
      <c r="ZJ6770"/>
      <c r="ZK6770"/>
      <c r="ZL6770"/>
      <c r="ZM6770"/>
      <c r="ZN6770"/>
      <c r="ZO6770"/>
      <c r="ZP6770"/>
      <c r="ZQ6770"/>
      <c r="ZR6770"/>
      <c r="ZS6770"/>
      <c r="ZT6770"/>
      <c r="ZU6770"/>
      <c r="ZV6770"/>
      <c r="ZW6770"/>
      <c r="ZX6770"/>
      <c r="ZY6770"/>
      <c r="ZZ6770"/>
      <c r="AAA6770"/>
      <c r="AAB6770"/>
      <c r="AAC6770"/>
      <c r="AAD6770"/>
      <c r="AAE6770"/>
      <c r="AAF6770"/>
      <c r="AAG6770"/>
      <c r="AAH6770"/>
      <c r="AAI6770"/>
      <c r="AAJ6770"/>
      <c r="AAK6770"/>
      <c r="AAL6770"/>
      <c r="AAM6770"/>
      <c r="AAN6770"/>
      <c r="AAO6770"/>
      <c r="AAP6770"/>
      <c r="AAQ6770"/>
      <c r="AAR6770"/>
      <c r="AAS6770"/>
      <c r="AAT6770"/>
      <c r="AAU6770"/>
      <c r="AAV6770"/>
      <c r="AAW6770"/>
      <c r="AAX6770"/>
      <c r="AAY6770"/>
      <c r="AAZ6770"/>
      <c r="ABA6770"/>
      <c r="ABB6770"/>
      <c r="ABC6770"/>
      <c r="ABD6770"/>
      <c r="ABE6770"/>
      <c r="ABF6770"/>
      <c r="ABG6770"/>
      <c r="ABH6770"/>
      <c r="ABI6770"/>
      <c r="ABJ6770"/>
      <c r="ABK6770"/>
      <c r="ABL6770"/>
      <c r="ABM6770"/>
      <c r="ABN6770"/>
      <c r="ABO6770"/>
      <c r="ABP6770"/>
      <c r="ABQ6770"/>
      <c r="ABR6770"/>
      <c r="ABS6770"/>
      <c r="ABT6770"/>
      <c r="ABU6770"/>
      <c r="ABV6770"/>
      <c r="ABW6770"/>
      <c r="ABX6770"/>
      <c r="ABY6770"/>
      <c r="ABZ6770"/>
      <c r="ACA6770"/>
      <c r="ACB6770"/>
      <c r="ACC6770"/>
      <c r="ACD6770"/>
      <c r="ACE6770"/>
      <c r="ACF6770"/>
      <c r="ACG6770"/>
      <c r="ACH6770"/>
      <c r="ACI6770"/>
      <c r="ACJ6770"/>
      <c r="ACK6770"/>
      <c r="ACL6770"/>
      <c r="ACM6770"/>
      <c r="ACN6770"/>
      <c r="ACO6770"/>
      <c r="ACP6770"/>
      <c r="ACQ6770"/>
      <c r="ACR6770"/>
      <c r="ACS6770"/>
      <c r="ACT6770"/>
      <c r="ACU6770"/>
      <c r="ACV6770"/>
      <c r="ACW6770"/>
      <c r="ACX6770"/>
      <c r="ACY6770"/>
      <c r="ACZ6770"/>
      <c r="ADA6770"/>
      <c r="ADB6770"/>
      <c r="ADC6770"/>
      <c r="ADD6770"/>
      <c r="ADE6770"/>
      <c r="ADF6770"/>
      <c r="ADG6770"/>
      <c r="ADH6770"/>
      <c r="ADI6770"/>
      <c r="ADJ6770"/>
      <c r="ADK6770"/>
      <c r="ADL6770"/>
      <c r="ADM6770"/>
      <c r="ADN6770"/>
      <c r="ADO6770"/>
      <c r="ADP6770"/>
      <c r="ADQ6770"/>
      <c r="ADR6770"/>
      <c r="ADS6770"/>
      <c r="ADT6770"/>
      <c r="ADU6770"/>
      <c r="ADV6770"/>
      <c r="ADW6770"/>
      <c r="ADX6770"/>
      <c r="ADY6770"/>
      <c r="ADZ6770"/>
      <c r="AEA6770"/>
      <c r="AEB6770"/>
      <c r="AEC6770"/>
      <c r="AED6770"/>
      <c r="AEE6770"/>
      <c r="AEF6770"/>
      <c r="AEG6770"/>
      <c r="AEH6770"/>
      <c r="AEI6770"/>
      <c r="AEJ6770"/>
      <c r="AEK6770"/>
      <c r="AEL6770"/>
      <c r="AEM6770"/>
      <c r="AEN6770"/>
      <c r="AEO6770"/>
      <c r="AEP6770"/>
      <c r="AEQ6770"/>
      <c r="AER6770"/>
      <c r="AES6770"/>
      <c r="AET6770"/>
      <c r="AEU6770"/>
      <c r="AEV6770"/>
      <c r="AEW6770"/>
      <c r="AEX6770"/>
      <c r="AEY6770"/>
      <c r="AEZ6770"/>
      <c r="AFA6770"/>
      <c r="AFB6770"/>
      <c r="AFC6770"/>
      <c r="AFD6770"/>
      <c r="AFE6770"/>
      <c r="AFF6770"/>
      <c r="AFG6770"/>
      <c r="AFH6770"/>
      <c r="AFI6770"/>
      <c r="AFJ6770"/>
      <c r="AFK6770"/>
      <c r="AFL6770"/>
      <c r="AFM6770"/>
      <c r="AFN6770"/>
      <c r="AFO6770"/>
      <c r="AFP6770"/>
      <c r="AFQ6770"/>
      <c r="AFR6770"/>
      <c r="AFS6770"/>
      <c r="AFT6770"/>
      <c r="AFU6770"/>
      <c r="AFV6770"/>
      <c r="AFW6770"/>
      <c r="AFX6770"/>
      <c r="AFY6770"/>
      <c r="AFZ6770"/>
      <c r="AGA6770"/>
      <c r="AGB6770"/>
      <c r="AGC6770"/>
      <c r="AGD6770"/>
      <c r="AGE6770"/>
      <c r="AGF6770"/>
      <c r="AGG6770"/>
      <c r="AGH6770"/>
      <c r="AGI6770"/>
      <c r="AGJ6770"/>
      <c r="AGK6770"/>
      <c r="AGL6770"/>
      <c r="AGM6770"/>
      <c r="AGN6770"/>
      <c r="AGO6770"/>
      <c r="AGP6770"/>
      <c r="AGQ6770"/>
      <c r="AGR6770"/>
      <c r="AGS6770"/>
      <c r="AGT6770"/>
      <c r="AGU6770"/>
      <c r="AGV6770"/>
      <c r="AGW6770"/>
      <c r="AGX6770"/>
      <c r="AGY6770"/>
      <c r="AGZ6770"/>
      <c r="AHA6770"/>
      <c r="AHB6770"/>
      <c r="AHC6770"/>
      <c r="AHD6770"/>
      <c r="AHE6770"/>
      <c r="AHF6770"/>
      <c r="AHG6770"/>
      <c r="AHH6770"/>
      <c r="AHI6770"/>
      <c r="AHJ6770"/>
      <c r="AHK6770"/>
      <c r="AHL6770"/>
      <c r="AHM6770"/>
      <c r="AHN6770"/>
      <c r="AHO6770"/>
      <c r="AHP6770"/>
      <c r="AHQ6770"/>
      <c r="AHR6770"/>
      <c r="AHS6770"/>
      <c r="AHT6770"/>
      <c r="AHU6770"/>
      <c r="AHV6770"/>
      <c r="AHW6770"/>
      <c r="AHX6770"/>
      <c r="AHY6770"/>
      <c r="AHZ6770"/>
      <c r="AIA6770"/>
      <c r="AIB6770"/>
      <c r="AIC6770"/>
      <c r="AID6770"/>
      <c r="AIE6770"/>
      <c r="AIF6770"/>
      <c r="AIG6770"/>
      <c r="AIH6770"/>
      <c r="AII6770"/>
      <c r="AIJ6770"/>
      <c r="AIK6770"/>
      <c r="AIL6770"/>
      <c r="AIM6770"/>
      <c r="AIN6770"/>
      <c r="AIO6770"/>
      <c r="AIP6770"/>
      <c r="AIQ6770"/>
      <c r="AIR6770"/>
      <c r="AIS6770"/>
      <c r="AIT6770"/>
      <c r="AIU6770"/>
      <c r="AIV6770"/>
      <c r="AIW6770"/>
      <c r="AIX6770"/>
      <c r="AIY6770"/>
      <c r="AIZ6770"/>
      <c r="AJA6770"/>
      <c r="AJB6770"/>
      <c r="AJC6770"/>
      <c r="AJD6770"/>
      <c r="AJE6770"/>
      <c r="AJF6770"/>
      <c r="AJG6770"/>
      <c r="AJH6770"/>
      <c r="AJI6770"/>
      <c r="AJJ6770"/>
      <c r="AJK6770"/>
      <c r="AJL6770"/>
      <c r="AJM6770"/>
      <c r="AJN6770"/>
      <c r="AJO6770"/>
      <c r="AJP6770"/>
      <c r="AJQ6770"/>
      <c r="AJR6770"/>
      <c r="AJS6770"/>
      <c r="AJT6770"/>
      <c r="AJU6770"/>
      <c r="AJV6770"/>
      <c r="AJW6770"/>
      <c r="AJX6770"/>
      <c r="AJY6770"/>
      <c r="AJZ6770"/>
      <c r="AKA6770"/>
      <c r="AKB6770"/>
      <c r="AKC6770"/>
      <c r="AKD6770"/>
      <c r="AKE6770"/>
      <c r="AKF6770"/>
      <c r="AKG6770"/>
      <c r="AKH6770"/>
      <c r="AKI6770"/>
      <c r="AKJ6770"/>
      <c r="AKK6770"/>
      <c r="AKL6770"/>
      <c r="AKM6770"/>
      <c r="AKN6770"/>
      <c r="AKO6770"/>
      <c r="AKP6770"/>
      <c r="AKQ6770"/>
      <c r="AKR6770"/>
      <c r="AKS6770"/>
      <c r="AKT6770"/>
      <c r="AKU6770"/>
      <c r="AKV6770"/>
      <c r="AKW6770"/>
      <c r="AKX6770"/>
      <c r="AKY6770"/>
      <c r="AKZ6770"/>
      <c r="ALA6770"/>
      <c r="ALB6770"/>
      <c r="ALC6770"/>
      <c r="ALD6770"/>
      <c r="ALE6770"/>
      <c r="ALF6770"/>
      <c r="ALG6770"/>
      <c r="ALH6770"/>
      <c r="ALI6770"/>
      <c r="ALJ6770"/>
      <c r="ALK6770"/>
      <c r="ALL6770"/>
      <c r="ALM6770"/>
      <c r="ALN6770"/>
      <c r="ALO6770"/>
      <c r="ALP6770"/>
      <c r="ALQ6770"/>
      <c r="ALR6770"/>
      <c r="ALS6770"/>
      <c r="ALT6770"/>
      <c r="ALU6770"/>
      <c r="ALV6770"/>
      <c r="ALW6770"/>
      <c r="ALX6770"/>
      <c r="ALY6770"/>
      <c r="ALZ6770"/>
      <c r="AMA6770"/>
      <c r="AMB6770"/>
      <c r="AMC6770"/>
      <c r="AMD6770"/>
      <c r="AME6770"/>
      <c r="AMF6770"/>
      <c r="AMG6770"/>
      <c r="AMH6770"/>
      <c r="AMI6770"/>
      <c r="AMJ6770"/>
      <c r="AMK6770"/>
      <c r="AML6770"/>
      <c r="AMM6770"/>
      <c r="AMN6770"/>
      <c r="AMO6770"/>
      <c r="AMP6770"/>
      <c r="AMQ6770"/>
      <c r="AMR6770"/>
      <c r="AMS6770"/>
      <c r="AMT6770"/>
      <c r="AMU6770"/>
      <c r="AMV6770"/>
      <c r="AMW6770"/>
      <c r="AMX6770"/>
      <c r="AMY6770"/>
      <c r="AMZ6770"/>
      <c r="ANA6770"/>
      <c r="ANB6770"/>
      <c r="ANC6770"/>
      <c r="AND6770"/>
      <c r="ANE6770"/>
      <c r="ANF6770"/>
      <c r="ANG6770"/>
      <c r="ANH6770"/>
      <c r="ANI6770"/>
      <c r="ANJ6770"/>
      <c r="ANK6770"/>
      <c r="ANL6770"/>
      <c r="ANM6770"/>
      <c r="ANN6770"/>
      <c r="ANO6770"/>
      <c r="ANP6770"/>
      <c r="ANQ6770"/>
      <c r="ANR6770"/>
      <c r="ANS6770"/>
      <c r="ANT6770"/>
      <c r="ANU6770"/>
      <c r="ANV6770"/>
      <c r="ANW6770"/>
      <c r="ANX6770"/>
      <c r="ANY6770"/>
      <c r="ANZ6770"/>
      <c r="AOA6770"/>
      <c r="AOB6770"/>
      <c r="AOC6770"/>
      <c r="AOD6770"/>
      <c r="AOE6770"/>
      <c r="AOF6770"/>
      <c r="AOG6770"/>
      <c r="AOH6770"/>
      <c r="AOI6770"/>
      <c r="AOJ6770"/>
      <c r="AOK6770"/>
      <c r="AOL6770"/>
      <c r="AOM6770"/>
      <c r="AON6770"/>
      <c r="AOO6770"/>
      <c r="AOP6770"/>
      <c r="AOQ6770"/>
      <c r="AOR6770"/>
      <c r="AOS6770"/>
      <c r="AOT6770"/>
      <c r="AOU6770"/>
      <c r="AOV6770"/>
      <c r="AOW6770"/>
      <c r="AOX6770"/>
      <c r="AOY6770"/>
      <c r="AOZ6770"/>
      <c r="APA6770"/>
      <c r="APB6770"/>
      <c r="APC6770"/>
      <c r="APD6770"/>
      <c r="APE6770"/>
      <c r="APF6770"/>
      <c r="APG6770"/>
      <c r="APH6770"/>
      <c r="API6770"/>
      <c r="APJ6770"/>
      <c r="APK6770"/>
      <c r="APL6770"/>
      <c r="APM6770"/>
      <c r="APN6770"/>
      <c r="APO6770"/>
      <c r="APP6770"/>
      <c r="APQ6770"/>
      <c r="APR6770"/>
      <c r="APS6770"/>
      <c r="APT6770"/>
      <c r="APU6770"/>
      <c r="APV6770"/>
      <c r="APW6770"/>
      <c r="APX6770"/>
      <c r="APY6770"/>
      <c r="APZ6770"/>
      <c r="AQA6770"/>
      <c r="AQB6770"/>
      <c r="AQC6770"/>
      <c r="AQD6770"/>
      <c r="AQE6770"/>
      <c r="AQF6770"/>
      <c r="AQG6770"/>
      <c r="AQH6770"/>
      <c r="AQI6770"/>
      <c r="AQJ6770"/>
      <c r="AQK6770"/>
      <c r="AQL6770"/>
      <c r="AQM6770"/>
      <c r="AQN6770"/>
      <c r="AQO6770"/>
      <c r="AQP6770"/>
      <c r="AQQ6770"/>
      <c r="AQR6770"/>
      <c r="AQS6770"/>
      <c r="AQT6770"/>
      <c r="AQU6770"/>
      <c r="AQV6770"/>
      <c r="AQW6770"/>
      <c r="AQX6770"/>
      <c r="AQY6770"/>
      <c r="AQZ6770"/>
      <c r="ARA6770"/>
      <c r="ARB6770"/>
      <c r="ARC6770"/>
      <c r="ARD6770"/>
      <c r="ARE6770"/>
      <c r="ARF6770"/>
      <c r="ARG6770"/>
      <c r="ARH6770"/>
      <c r="ARI6770"/>
      <c r="ARJ6770"/>
      <c r="ARK6770"/>
      <c r="ARL6770"/>
      <c r="ARM6770"/>
      <c r="ARN6770"/>
      <c r="ARO6770"/>
      <c r="ARP6770"/>
      <c r="ARQ6770"/>
      <c r="ARR6770"/>
      <c r="ARS6770"/>
      <c r="ART6770"/>
      <c r="ARU6770"/>
      <c r="ARV6770"/>
      <c r="ARW6770"/>
      <c r="ARX6770"/>
      <c r="ARY6770"/>
      <c r="ARZ6770"/>
      <c r="ASA6770"/>
      <c r="ASB6770"/>
      <c r="ASC6770"/>
      <c r="ASD6770"/>
      <c r="ASE6770"/>
      <c r="ASF6770"/>
      <c r="ASG6770"/>
      <c r="ASH6770"/>
      <c r="ASI6770"/>
      <c r="ASJ6770"/>
      <c r="ASK6770"/>
      <c r="ASL6770"/>
      <c r="ASM6770"/>
      <c r="ASN6770"/>
      <c r="ASO6770"/>
      <c r="ASP6770"/>
      <c r="ASQ6770"/>
      <c r="ASR6770"/>
      <c r="ASS6770"/>
      <c r="AST6770"/>
      <c r="ASU6770"/>
      <c r="ASV6770"/>
      <c r="ASW6770"/>
      <c r="ASX6770"/>
      <c r="ASY6770"/>
      <c r="ASZ6770"/>
      <c r="ATA6770"/>
      <c r="ATB6770"/>
      <c r="ATC6770"/>
      <c r="ATD6770"/>
      <c r="ATE6770"/>
      <c r="ATF6770"/>
      <c r="ATG6770"/>
      <c r="ATH6770"/>
      <c r="ATI6770"/>
      <c r="ATJ6770"/>
      <c r="ATK6770"/>
      <c r="ATL6770"/>
      <c r="ATM6770"/>
      <c r="ATN6770"/>
      <c r="ATO6770"/>
      <c r="ATP6770"/>
      <c r="ATQ6770"/>
      <c r="ATR6770"/>
      <c r="ATS6770"/>
      <c r="ATT6770"/>
      <c r="ATU6770"/>
      <c r="ATV6770"/>
      <c r="ATW6770"/>
      <c r="ATX6770"/>
      <c r="ATY6770"/>
      <c r="ATZ6770"/>
      <c r="AUA6770"/>
      <c r="AUB6770"/>
      <c r="AUC6770"/>
      <c r="AUD6770"/>
      <c r="AUE6770"/>
      <c r="AUF6770"/>
      <c r="AUG6770"/>
      <c r="AUH6770"/>
      <c r="AUI6770"/>
      <c r="AUJ6770"/>
      <c r="AUK6770"/>
      <c r="AUL6770"/>
      <c r="AUM6770"/>
      <c r="AUN6770"/>
      <c r="AUO6770"/>
      <c r="AUP6770"/>
      <c r="AUQ6770"/>
      <c r="AUR6770"/>
      <c r="AUS6770"/>
      <c r="AUT6770"/>
      <c r="AUU6770"/>
      <c r="AUV6770"/>
      <c r="AUW6770"/>
      <c r="AUX6770"/>
      <c r="AUY6770"/>
      <c r="AUZ6770"/>
      <c r="AVA6770"/>
      <c r="AVB6770"/>
      <c r="AVC6770"/>
      <c r="AVD6770"/>
      <c r="AVE6770"/>
      <c r="AVF6770"/>
      <c r="AVG6770"/>
      <c r="AVH6770"/>
      <c r="AVI6770"/>
      <c r="AVJ6770"/>
      <c r="AVK6770"/>
      <c r="AVL6770"/>
      <c r="AVM6770"/>
      <c r="AVN6770"/>
      <c r="AVO6770"/>
      <c r="AVP6770"/>
      <c r="AVQ6770"/>
      <c r="AVR6770"/>
      <c r="AVS6770"/>
      <c r="AVT6770"/>
      <c r="AVU6770"/>
      <c r="AVV6770"/>
      <c r="AVW6770"/>
      <c r="AVX6770"/>
      <c r="AVY6770"/>
      <c r="AVZ6770"/>
      <c r="AWA6770"/>
      <c r="AWB6770"/>
      <c r="AWC6770"/>
      <c r="AWD6770"/>
      <c r="AWE6770"/>
      <c r="AWF6770"/>
      <c r="AWG6770"/>
      <c r="AWH6770"/>
      <c r="AWI6770"/>
      <c r="AWJ6770"/>
      <c r="AWK6770"/>
      <c r="AWL6770"/>
      <c r="AWM6770"/>
      <c r="AWN6770"/>
    </row>
    <row r="6771" spans="1:1288" s="5" customFormat="1" ht="25" customHeight="1" x14ac:dyDescent="0.15">
      <c r="A6771" s="6"/>
      <c r="B6771" s="7"/>
      <c r="C6771" s="1"/>
      <c r="D6771" s="2"/>
      <c r="E6771"/>
      <c r="F6771"/>
      <c r="G6771"/>
      <c r="H6771"/>
      <c r="I6771"/>
      <c r="J6771"/>
      <c r="K6771"/>
      <c r="L6771"/>
      <c r="M6771"/>
      <c r="N6771"/>
      <c r="O6771"/>
      <c r="P6771"/>
      <c r="Q6771"/>
      <c r="R6771"/>
      <c r="S6771"/>
      <c r="T6771"/>
      <c r="U6771"/>
      <c r="V6771"/>
      <c r="W6771"/>
      <c r="X6771"/>
      <c r="Y6771"/>
      <c r="Z6771"/>
      <c r="AA6771"/>
      <c r="AB6771"/>
      <c r="AC6771"/>
      <c r="AD6771"/>
      <c r="AE6771"/>
      <c r="AF6771"/>
      <c r="AG6771"/>
      <c r="AH6771"/>
      <c r="AI6771"/>
      <c r="AJ6771"/>
      <c r="AK6771"/>
      <c r="AL6771"/>
      <c r="AM6771"/>
      <c r="AN6771"/>
      <c r="AO6771"/>
      <c r="AP6771"/>
      <c r="AQ6771"/>
      <c r="AR6771"/>
      <c r="AS6771"/>
      <c r="AT6771"/>
      <c r="AU6771"/>
      <c r="AV6771"/>
      <c r="AW6771"/>
      <c r="AX6771"/>
      <c r="AY6771"/>
      <c r="AZ6771"/>
      <c r="BA6771"/>
      <c r="BB6771"/>
      <c r="BC6771"/>
      <c r="BD6771"/>
      <c r="BE6771"/>
      <c r="BF6771"/>
      <c r="BG6771"/>
      <c r="BH6771"/>
      <c r="BI6771"/>
      <c r="BJ6771"/>
      <c r="BK6771"/>
      <c r="BL6771"/>
      <c r="BM6771"/>
      <c r="BN6771"/>
      <c r="BO6771"/>
      <c r="BP6771"/>
      <c r="BQ6771"/>
      <c r="BR6771"/>
      <c r="BS6771"/>
      <c r="BT6771"/>
      <c r="BU6771"/>
      <c r="BV6771"/>
      <c r="BW6771"/>
      <c r="BX6771"/>
      <c r="BY6771"/>
      <c r="BZ6771"/>
      <c r="CA6771"/>
      <c r="CB6771"/>
      <c r="CC6771"/>
      <c r="CD6771"/>
      <c r="CE6771"/>
      <c r="CF6771"/>
      <c r="CG6771"/>
      <c r="CH6771"/>
      <c r="CI6771"/>
      <c r="CJ6771"/>
      <c r="CK6771"/>
      <c r="CL6771"/>
      <c r="CM6771"/>
      <c r="CN6771"/>
      <c r="CO6771"/>
      <c r="CP6771"/>
      <c r="CQ6771"/>
      <c r="CR6771"/>
      <c r="CS6771"/>
      <c r="CT6771"/>
      <c r="CU6771"/>
      <c r="CV6771"/>
      <c r="CW6771"/>
      <c r="CX6771"/>
      <c r="CY6771"/>
      <c r="CZ6771"/>
      <c r="DA6771"/>
      <c r="DB6771"/>
      <c r="DC6771"/>
      <c r="DD6771"/>
      <c r="DE6771"/>
      <c r="DF6771"/>
      <c r="DG6771"/>
      <c r="DH6771"/>
      <c r="DI6771"/>
      <c r="DJ6771"/>
      <c r="DK6771"/>
      <c r="DL6771"/>
      <c r="DM6771"/>
      <c r="DN6771"/>
      <c r="DO6771"/>
      <c r="DP6771"/>
      <c r="DQ6771"/>
      <c r="DR6771"/>
      <c r="DS6771"/>
      <c r="DT6771"/>
      <c r="DU6771"/>
      <c r="DV6771"/>
      <c r="DW6771"/>
      <c r="DX6771"/>
      <c r="DY6771"/>
      <c r="DZ6771"/>
      <c r="EA6771"/>
      <c r="EB6771"/>
      <c r="EC6771"/>
      <c r="ED6771"/>
      <c r="EE6771"/>
      <c r="EF6771"/>
      <c r="EG6771"/>
      <c r="EH6771"/>
      <c r="EI6771"/>
      <c r="EJ6771"/>
      <c r="EK6771"/>
      <c r="EL6771"/>
      <c r="EM6771"/>
      <c r="EN6771"/>
      <c r="EO6771"/>
      <c r="EP6771"/>
      <c r="EQ6771"/>
      <c r="ER6771"/>
      <c r="ES6771"/>
      <c r="ET6771"/>
      <c r="EU6771"/>
      <c r="EV6771"/>
      <c r="EW6771"/>
      <c r="EX6771"/>
      <c r="EY6771"/>
      <c r="EZ6771"/>
      <c r="FA6771"/>
      <c r="FB6771"/>
      <c r="FC6771"/>
      <c r="FD6771"/>
      <c r="FE6771"/>
      <c r="FF6771"/>
      <c r="FG6771"/>
      <c r="FH6771"/>
      <c r="FI6771"/>
      <c r="FJ6771"/>
      <c r="FK6771"/>
      <c r="FL6771"/>
      <c r="FM6771"/>
      <c r="FN6771"/>
      <c r="FO6771"/>
      <c r="FP6771"/>
      <c r="FQ6771"/>
      <c r="FR6771"/>
      <c r="FS6771"/>
      <c r="FT6771"/>
      <c r="FU6771"/>
      <c r="FV6771"/>
      <c r="FW6771"/>
      <c r="FX6771"/>
      <c r="FY6771"/>
      <c r="FZ6771"/>
      <c r="GA6771"/>
      <c r="GB6771"/>
      <c r="GC6771"/>
      <c r="GD6771"/>
      <c r="GE6771"/>
      <c r="GF6771"/>
      <c r="GG6771"/>
      <c r="GH6771"/>
      <c r="GI6771"/>
      <c r="GJ6771"/>
      <c r="GK6771"/>
      <c r="GL6771"/>
      <c r="GM6771"/>
      <c r="GN6771"/>
      <c r="GO6771"/>
      <c r="GP6771"/>
      <c r="GQ6771"/>
      <c r="GR6771"/>
      <c r="GS6771"/>
      <c r="GT6771"/>
      <c r="GU6771"/>
      <c r="GV6771"/>
      <c r="GW6771"/>
      <c r="GX6771"/>
      <c r="GY6771"/>
      <c r="GZ6771"/>
      <c r="HA6771"/>
      <c r="HB6771"/>
      <c r="HC6771"/>
      <c r="HD6771"/>
      <c r="HE6771"/>
      <c r="HF6771"/>
      <c r="HG6771"/>
      <c r="HH6771"/>
      <c r="HI6771"/>
      <c r="HJ6771"/>
      <c r="HK6771"/>
      <c r="HL6771"/>
      <c r="HM6771"/>
      <c r="HN6771"/>
      <c r="HO6771"/>
      <c r="HP6771"/>
      <c r="HQ6771"/>
      <c r="HR6771"/>
      <c r="HS6771"/>
      <c r="HT6771"/>
      <c r="HU6771"/>
      <c r="HV6771"/>
      <c r="HW6771"/>
      <c r="HX6771"/>
      <c r="HY6771"/>
      <c r="HZ6771"/>
      <c r="IA6771"/>
      <c r="IB6771"/>
      <c r="IC6771"/>
      <c r="ID6771"/>
      <c r="IE6771"/>
      <c r="IF6771"/>
      <c r="IG6771"/>
      <c r="IH6771"/>
      <c r="II6771"/>
      <c r="IJ6771"/>
      <c r="IK6771"/>
      <c r="IL6771"/>
      <c r="IM6771"/>
      <c r="IN6771"/>
      <c r="IO6771"/>
      <c r="IP6771"/>
      <c r="IQ6771"/>
      <c r="IR6771"/>
      <c r="IS6771"/>
      <c r="IT6771"/>
      <c r="IU6771"/>
      <c r="IV6771"/>
      <c r="IW6771"/>
      <c r="IX6771"/>
      <c r="IY6771"/>
      <c r="IZ6771"/>
      <c r="JA6771"/>
      <c r="JB6771"/>
      <c r="JC6771"/>
      <c r="JD6771"/>
      <c r="JE6771"/>
      <c r="JF6771"/>
      <c r="JG6771"/>
      <c r="JH6771"/>
      <c r="JI6771"/>
      <c r="JJ6771"/>
      <c r="JK6771"/>
      <c r="JL6771"/>
      <c r="JM6771"/>
      <c r="JN6771"/>
      <c r="JO6771"/>
      <c r="JP6771"/>
      <c r="JQ6771"/>
      <c r="JR6771"/>
      <c r="JS6771"/>
      <c r="JT6771"/>
      <c r="JU6771"/>
      <c r="JV6771"/>
      <c r="JW6771"/>
      <c r="JX6771"/>
      <c r="JY6771"/>
      <c r="JZ6771"/>
      <c r="KA6771"/>
      <c r="KB6771"/>
      <c r="KC6771"/>
      <c r="KD6771"/>
      <c r="KE6771"/>
      <c r="KF6771"/>
      <c r="KG6771"/>
      <c r="KH6771"/>
      <c r="KI6771"/>
      <c r="KJ6771"/>
      <c r="KK6771"/>
      <c r="KL6771"/>
      <c r="KM6771"/>
      <c r="KN6771"/>
      <c r="KO6771"/>
      <c r="KP6771"/>
      <c r="KQ6771"/>
      <c r="KR6771"/>
      <c r="KS6771"/>
      <c r="KT6771"/>
      <c r="KU6771"/>
      <c r="KV6771"/>
      <c r="KW6771"/>
      <c r="KX6771"/>
      <c r="KY6771"/>
      <c r="KZ6771"/>
      <c r="LA6771"/>
      <c r="LB6771"/>
      <c r="LC6771"/>
      <c r="LD6771"/>
      <c r="LE6771"/>
      <c r="LF6771"/>
      <c r="LG6771"/>
      <c r="LH6771"/>
      <c r="LI6771"/>
      <c r="LJ6771"/>
      <c r="LK6771"/>
      <c r="LL6771"/>
      <c r="LM6771"/>
      <c r="LN6771"/>
      <c r="LO6771"/>
      <c r="LP6771"/>
      <c r="LQ6771"/>
      <c r="LR6771"/>
      <c r="LS6771"/>
      <c r="LT6771"/>
      <c r="LU6771"/>
      <c r="LV6771"/>
      <c r="LW6771"/>
      <c r="LX6771"/>
      <c r="LY6771"/>
      <c r="LZ6771"/>
      <c r="MA6771"/>
      <c r="MB6771"/>
      <c r="MC6771"/>
      <c r="MD6771"/>
      <c r="ME6771"/>
      <c r="MF6771"/>
      <c r="MG6771"/>
      <c r="MH6771"/>
      <c r="MI6771"/>
      <c r="MJ6771"/>
      <c r="MK6771"/>
      <c r="ML6771"/>
      <c r="MM6771"/>
      <c r="MN6771"/>
      <c r="MO6771"/>
      <c r="MP6771"/>
      <c r="MQ6771"/>
      <c r="MR6771"/>
      <c r="MS6771"/>
      <c r="MT6771"/>
      <c r="MU6771"/>
      <c r="MV6771"/>
      <c r="MW6771"/>
      <c r="MX6771"/>
      <c r="MY6771"/>
      <c r="MZ6771"/>
      <c r="NA6771"/>
      <c r="NB6771"/>
      <c r="NC6771"/>
      <c r="ND6771"/>
      <c r="NE6771"/>
      <c r="NF6771"/>
      <c r="NG6771"/>
      <c r="NH6771"/>
      <c r="NI6771"/>
      <c r="NJ6771"/>
      <c r="NK6771"/>
      <c r="NL6771"/>
      <c r="NM6771"/>
      <c r="NN6771"/>
      <c r="NO6771"/>
      <c r="NP6771"/>
      <c r="NQ6771"/>
      <c r="NR6771"/>
      <c r="NS6771"/>
      <c r="NT6771"/>
      <c r="NU6771"/>
      <c r="NV6771"/>
      <c r="NW6771"/>
      <c r="NX6771"/>
      <c r="NY6771"/>
      <c r="NZ6771"/>
      <c r="OA6771"/>
      <c r="OB6771"/>
      <c r="OC6771"/>
      <c r="OD6771"/>
      <c r="OE6771"/>
      <c r="OF6771"/>
      <c r="OG6771"/>
      <c r="OH6771"/>
      <c r="OI6771"/>
      <c r="OJ6771"/>
      <c r="OK6771"/>
      <c r="OL6771"/>
      <c r="OM6771"/>
      <c r="ON6771"/>
      <c r="OO6771"/>
      <c r="OP6771"/>
      <c r="OQ6771"/>
      <c r="OR6771"/>
      <c r="OS6771"/>
      <c r="OT6771"/>
      <c r="OU6771"/>
      <c r="OV6771"/>
      <c r="OW6771"/>
      <c r="OX6771"/>
      <c r="OY6771"/>
      <c r="OZ6771"/>
      <c r="PA6771"/>
      <c r="PB6771"/>
      <c r="PC6771"/>
      <c r="PD6771"/>
      <c r="PE6771"/>
      <c r="PF6771"/>
      <c r="PG6771"/>
      <c r="PH6771"/>
      <c r="PI6771"/>
      <c r="PJ6771"/>
      <c r="PK6771"/>
      <c r="PL6771"/>
      <c r="PM6771"/>
      <c r="PN6771"/>
      <c r="PO6771"/>
      <c r="PP6771"/>
      <c r="PQ6771"/>
      <c r="PR6771"/>
      <c r="PS6771"/>
      <c r="PT6771"/>
      <c r="PU6771"/>
      <c r="PV6771"/>
      <c r="PW6771"/>
      <c r="PX6771"/>
      <c r="PY6771"/>
      <c r="PZ6771"/>
      <c r="QA6771"/>
      <c r="QB6771"/>
      <c r="QC6771"/>
      <c r="QD6771"/>
      <c r="QE6771"/>
      <c r="QF6771"/>
      <c r="QG6771"/>
      <c r="QH6771"/>
      <c r="QI6771"/>
      <c r="QJ6771"/>
      <c r="QK6771"/>
      <c r="QL6771"/>
      <c r="QM6771"/>
      <c r="QN6771"/>
      <c r="QO6771"/>
      <c r="QP6771"/>
      <c r="QQ6771"/>
      <c r="QR6771"/>
      <c r="QS6771"/>
      <c r="QT6771"/>
      <c r="QU6771"/>
      <c r="QV6771"/>
      <c r="QW6771"/>
      <c r="QX6771"/>
      <c r="QY6771"/>
      <c r="QZ6771"/>
      <c r="RA6771"/>
      <c r="RB6771"/>
      <c r="RC6771"/>
      <c r="RD6771"/>
      <c r="RE6771"/>
      <c r="RF6771"/>
      <c r="RG6771"/>
      <c r="RH6771"/>
      <c r="RI6771"/>
      <c r="RJ6771"/>
      <c r="RK6771"/>
      <c r="RL6771"/>
      <c r="RM6771"/>
      <c r="RN6771"/>
      <c r="RO6771"/>
      <c r="RP6771"/>
      <c r="RQ6771"/>
      <c r="RR6771"/>
      <c r="RS6771"/>
      <c r="RT6771"/>
      <c r="RU6771"/>
      <c r="RV6771"/>
      <c r="RW6771"/>
      <c r="RX6771"/>
      <c r="RY6771"/>
      <c r="RZ6771"/>
      <c r="SA6771"/>
      <c r="SB6771"/>
      <c r="SC6771"/>
      <c r="SD6771"/>
      <c r="SE6771"/>
      <c r="SF6771"/>
      <c r="SG6771"/>
      <c r="SH6771"/>
      <c r="SI6771"/>
      <c r="SJ6771"/>
      <c r="SK6771"/>
      <c r="SL6771"/>
      <c r="SM6771"/>
      <c r="SN6771"/>
      <c r="SO6771"/>
      <c r="SP6771"/>
      <c r="SQ6771"/>
      <c r="SR6771"/>
      <c r="SS6771"/>
      <c r="ST6771"/>
      <c r="SU6771"/>
      <c r="SV6771"/>
      <c r="SW6771"/>
      <c r="SX6771"/>
      <c r="SY6771"/>
      <c r="SZ6771"/>
      <c r="TA6771"/>
      <c r="TB6771"/>
      <c r="TC6771"/>
      <c r="TD6771"/>
      <c r="TE6771"/>
      <c r="TF6771"/>
      <c r="TG6771"/>
      <c r="TH6771"/>
      <c r="TI6771"/>
      <c r="TJ6771"/>
      <c r="TK6771"/>
      <c r="TL6771"/>
      <c r="TM6771"/>
      <c r="TN6771"/>
      <c r="TO6771"/>
      <c r="TP6771"/>
      <c r="TQ6771"/>
      <c r="TR6771"/>
      <c r="TS6771"/>
      <c r="TT6771"/>
      <c r="TU6771"/>
      <c r="TV6771"/>
      <c r="TW6771"/>
      <c r="TX6771"/>
      <c r="TY6771"/>
      <c r="TZ6771"/>
      <c r="UA6771"/>
      <c r="UB6771"/>
      <c r="UC6771"/>
      <c r="UD6771"/>
      <c r="UE6771"/>
      <c r="UF6771"/>
      <c r="UG6771"/>
      <c r="UH6771"/>
      <c r="UI6771"/>
      <c r="UJ6771"/>
      <c r="UK6771"/>
      <c r="UL6771"/>
      <c r="UM6771"/>
      <c r="UN6771"/>
      <c r="UO6771"/>
      <c r="UP6771"/>
      <c r="UQ6771"/>
      <c r="UR6771"/>
      <c r="US6771"/>
      <c r="UT6771"/>
      <c r="UU6771"/>
      <c r="UV6771"/>
      <c r="UW6771"/>
      <c r="UX6771"/>
      <c r="UY6771"/>
      <c r="UZ6771"/>
      <c r="VA6771"/>
      <c r="VB6771"/>
      <c r="VC6771"/>
      <c r="VD6771"/>
      <c r="VE6771"/>
      <c r="VF6771"/>
      <c r="VG6771"/>
      <c r="VH6771"/>
      <c r="VI6771"/>
      <c r="VJ6771"/>
      <c r="VK6771"/>
      <c r="VL6771"/>
      <c r="VM6771"/>
      <c r="VN6771"/>
      <c r="VO6771"/>
      <c r="VP6771"/>
      <c r="VQ6771"/>
      <c r="VR6771"/>
      <c r="VS6771"/>
      <c r="VT6771"/>
      <c r="VU6771"/>
      <c r="VV6771"/>
      <c r="VW6771"/>
      <c r="VX6771"/>
      <c r="VY6771"/>
      <c r="VZ6771"/>
      <c r="WA6771"/>
      <c r="WB6771"/>
      <c r="WC6771"/>
      <c r="WD6771"/>
      <c r="WE6771"/>
      <c r="WF6771"/>
      <c r="WG6771"/>
      <c r="WH6771"/>
      <c r="WI6771"/>
      <c r="WJ6771"/>
      <c r="WK6771"/>
      <c r="WL6771"/>
      <c r="WM6771"/>
      <c r="WN6771"/>
      <c r="WO6771"/>
      <c r="WP6771"/>
      <c r="WQ6771"/>
      <c r="WR6771"/>
      <c r="WS6771"/>
      <c r="WT6771"/>
      <c r="WU6771"/>
      <c r="WV6771"/>
      <c r="WW6771"/>
      <c r="WX6771"/>
      <c r="WY6771"/>
      <c r="WZ6771"/>
      <c r="XA6771"/>
      <c r="XB6771"/>
      <c r="XC6771"/>
      <c r="XD6771"/>
      <c r="XE6771"/>
      <c r="XF6771"/>
      <c r="XG6771"/>
      <c r="XH6771"/>
      <c r="XI6771"/>
      <c r="XJ6771"/>
      <c r="XK6771"/>
      <c r="XL6771"/>
      <c r="XM6771"/>
      <c r="XN6771"/>
      <c r="XO6771"/>
      <c r="XP6771"/>
      <c r="XQ6771"/>
      <c r="XR6771"/>
      <c r="XS6771"/>
      <c r="XT6771"/>
      <c r="XU6771"/>
      <c r="XV6771"/>
      <c r="XW6771"/>
      <c r="XX6771"/>
      <c r="XY6771"/>
      <c r="XZ6771"/>
      <c r="YA6771"/>
      <c r="YB6771"/>
      <c r="YC6771"/>
      <c r="YD6771"/>
      <c r="YE6771"/>
      <c r="YF6771"/>
      <c r="YG6771"/>
      <c r="YH6771"/>
      <c r="YI6771"/>
      <c r="YJ6771"/>
      <c r="YK6771"/>
      <c r="YL6771"/>
      <c r="YM6771"/>
      <c r="YN6771"/>
      <c r="YO6771"/>
      <c r="YP6771"/>
      <c r="YQ6771"/>
      <c r="YR6771"/>
      <c r="YS6771"/>
      <c r="YT6771"/>
      <c r="YU6771"/>
      <c r="YV6771"/>
      <c r="YW6771"/>
      <c r="YX6771"/>
      <c r="YY6771"/>
      <c r="YZ6771"/>
      <c r="ZA6771"/>
      <c r="ZB6771"/>
      <c r="ZC6771"/>
      <c r="ZD6771"/>
      <c r="ZE6771"/>
      <c r="ZF6771"/>
      <c r="ZG6771"/>
      <c r="ZH6771"/>
      <c r="ZI6771"/>
      <c r="ZJ6771"/>
      <c r="ZK6771"/>
      <c r="ZL6771"/>
      <c r="ZM6771"/>
      <c r="ZN6771"/>
      <c r="ZO6771"/>
      <c r="ZP6771"/>
      <c r="ZQ6771"/>
      <c r="ZR6771"/>
      <c r="ZS6771"/>
      <c r="ZT6771"/>
      <c r="ZU6771"/>
      <c r="ZV6771"/>
      <c r="ZW6771"/>
      <c r="ZX6771"/>
      <c r="ZY6771"/>
      <c r="ZZ6771"/>
      <c r="AAA6771"/>
      <c r="AAB6771"/>
      <c r="AAC6771"/>
      <c r="AAD6771"/>
      <c r="AAE6771"/>
      <c r="AAF6771"/>
      <c r="AAG6771"/>
      <c r="AAH6771"/>
      <c r="AAI6771"/>
      <c r="AAJ6771"/>
      <c r="AAK6771"/>
      <c r="AAL6771"/>
      <c r="AAM6771"/>
      <c r="AAN6771"/>
      <c r="AAO6771"/>
      <c r="AAP6771"/>
      <c r="AAQ6771"/>
      <c r="AAR6771"/>
      <c r="AAS6771"/>
      <c r="AAT6771"/>
      <c r="AAU6771"/>
      <c r="AAV6771"/>
      <c r="AAW6771"/>
      <c r="AAX6771"/>
      <c r="AAY6771"/>
      <c r="AAZ6771"/>
      <c r="ABA6771"/>
      <c r="ABB6771"/>
      <c r="ABC6771"/>
      <c r="ABD6771"/>
      <c r="ABE6771"/>
      <c r="ABF6771"/>
      <c r="ABG6771"/>
      <c r="ABH6771"/>
      <c r="ABI6771"/>
      <c r="ABJ6771"/>
      <c r="ABK6771"/>
      <c r="ABL6771"/>
      <c r="ABM6771"/>
      <c r="ABN6771"/>
      <c r="ABO6771"/>
      <c r="ABP6771"/>
      <c r="ABQ6771"/>
      <c r="ABR6771"/>
      <c r="ABS6771"/>
      <c r="ABT6771"/>
      <c r="ABU6771"/>
      <c r="ABV6771"/>
      <c r="ABW6771"/>
      <c r="ABX6771"/>
      <c r="ABY6771"/>
      <c r="ABZ6771"/>
      <c r="ACA6771"/>
      <c r="ACB6771"/>
      <c r="ACC6771"/>
      <c r="ACD6771"/>
      <c r="ACE6771"/>
      <c r="ACF6771"/>
      <c r="ACG6771"/>
      <c r="ACH6771"/>
      <c r="ACI6771"/>
      <c r="ACJ6771"/>
      <c r="ACK6771"/>
      <c r="ACL6771"/>
      <c r="ACM6771"/>
      <c r="ACN6771"/>
      <c r="ACO6771"/>
      <c r="ACP6771"/>
      <c r="ACQ6771"/>
      <c r="ACR6771"/>
      <c r="ACS6771"/>
      <c r="ACT6771"/>
      <c r="ACU6771"/>
      <c r="ACV6771"/>
      <c r="ACW6771"/>
      <c r="ACX6771"/>
      <c r="ACY6771"/>
      <c r="ACZ6771"/>
      <c r="ADA6771"/>
      <c r="ADB6771"/>
      <c r="ADC6771"/>
      <c r="ADD6771"/>
      <c r="ADE6771"/>
      <c r="ADF6771"/>
      <c r="ADG6771"/>
      <c r="ADH6771"/>
      <c r="ADI6771"/>
      <c r="ADJ6771"/>
      <c r="ADK6771"/>
      <c r="ADL6771"/>
      <c r="ADM6771"/>
      <c r="ADN6771"/>
      <c r="ADO6771"/>
      <c r="ADP6771"/>
      <c r="ADQ6771"/>
      <c r="ADR6771"/>
      <c r="ADS6771"/>
      <c r="ADT6771"/>
      <c r="ADU6771"/>
      <c r="ADV6771"/>
      <c r="ADW6771"/>
      <c r="ADX6771"/>
      <c r="ADY6771"/>
      <c r="ADZ6771"/>
      <c r="AEA6771"/>
      <c r="AEB6771"/>
      <c r="AEC6771"/>
      <c r="AED6771"/>
      <c r="AEE6771"/>
      <c r="AEF6771"/>
      <c r="AEG6771"/>
      <c r="AEH6771"/>
      <c r="AEI6771"/>
      <c r="AEJ6771"/>
      <c r="AEK6771"/>
      <c r="AEL6771"/>
      <c r="AEM6771"/>
      <c r="AEN6771"/>
      <c r="AEO6771"/>
      <c r="AEP6771"/>
      <c r="AEQ6771"/>
      <c r="AER6771"/>
      <c r="AES6771"/>
      <c r="AET6771"/>
      <c r="AEU6771"/>
      <c r="AEV6771"/>
      <c r="AEW6771"/>
      <c r="AEX6771"/>
      <c r="AEY6771"/>
      <c r="AEZ6771"/>
      <c r="AFA6771"/>
      <c r="AFB6771"/>
      <c r="AFC6771"/>
      <c r="AFD6771"/>
      <c r="AFE6771"/>
      <c r="AFF6771"/>
      <c r="AFG6771"/>
      <c r="AFH6771"/>
      <c r="AFI6771"/>
      <c r="AFJ6771"/>
      <c r="AFK6771"/>
      <c r="AFL6771"/>
      <c r="AFM6771"/>
      <c r="AFN6771"/>
      <c r="AFO6771"/>
      <c r="AFP6771"/>
      <c r="AFQ6771"/>
      <c r="AFR6771"/>
      <c r="AFS6771"/>
      <c r="AFT6771"/>
      <c r="AFU6771"/>
      <c r="AFV6771"/>
      <c r="AFW6771"/>
      <c r="AFX6771"/>
      <c r="AFY6771"/>
      <c r="AFZ6771"/>
      <c r="AGA6771"/>
      <c r="AGB6771"/>
      <c r="AGC6771"/>
      <c r="AGD6771"/>
      <c r="AGE6771"/>
      <c r="AGF6771"/>
      <c r="AGG6771"/>
      <c r="AGH6771"/>
      <c r="AGI6771"/>
      <c r="AGJ6771"/>
      <c r="AGK6771"/>
      <c r="AGL6771"/>
      <c r="AGM6771"/>
      <c r="AGN6771"/>
      <c r="AGO6771"/>
      <c r="AGP6771"/>
      <c r="AGQ6771"/>
      <c r="AGR6771"/>
      <c r="AGS6771"/>
      <c r="AGT6771"/>
      <c r="AGU6771"/>
      <c r="AGV6771"/>
      <c r="AGW6771"/>
      <c r="AGX6771"/>
      <c r="AGY6771"/>
      <c r="AGZ6771"/>
      <c r="AHA6771"/>
      <c r="AHB6771"/>
      <c r="AHC6771"/>
      <c r="AHD6771"/>
      <c r="AHE6771"/>
      <c r="AHF6771"/>
      <c r="AHG6771"/>
      <c r="AHH6771"/>
      <c r="AHI6771"/>
      <c r="AHJ6771"/>
      <c r="AHK6771"/>
      <c r="AHL6771"/>
      <c r="AHM6771"/>
      <c r="AHN6771"/>
      <c r="AHO6771"/>
      <c r="AHP6771"/>
      <c r="AHQ6771"/>
      <c r="AHR6771"/>
      <c r="AHS6771"/>
      <c r="AHT6771"/>
      <c r="AHU6771"/>
      <c r="AHV6771"/>
      <c r="AHW6771"/>
      <c r="AHX6771"/>
      <c r="AHY6771"/>
      <c r="AHZ6771"/>
      <c r="AIA6771"/>
      <c r="AIB6771"/>
      <c r="AIC6771"/>
      <c r="AID6771"/>
      <c r="AIE6771"/>
      <c r="AIF6771"/>
      <c r="AIG6771"/>
      <c r="AIH6771"/>
      <c r="AII6771"/>
      <c r="AIJ6771"/>
      <c r="AIK6771"/>
      <c r="AIL6771"/>
      <c r="AIM6771"/>
      <c r="AIN6771"/>
      <c r="AIO6771"/>
      <c r="AIP6771"/>
      <c r="AIQ6771"/>
      <c r="AIR6771"/>
      <c r="AIS6771"/>
      <c r="AIT6771"/>
      <c r="AIU6771"/>
      <c r="AIV6771"/>
      <c r="AIW6771"/>
      <c r="AIX6771"/>
      <c r="AIY6771"/>
      <c r="AIZ6771"/>
      <c r="AJA6771"/>
      <c r="AJB6771"/>
      <c r="AJC6771"/>
      <c r="AJD6771"/>
      <c r="AJE6771"/>
      <c r="AJF6771"/>
      <c r="AJG6771"/>
      <c r="AJH6771"/>
      <c r="AJI6771"/>
      <c r="AJJ6771"/>
      <c r="AJK6771"/>
      <c r="AJL6771"/>
      <c r="AJM6771"/>
      <c r="AJN6771"/>
      <c r="AJO6771"/>
      <c r="AJP6771"/>
      <c r="AJQ6771"/>
      <c r="AJR6771"/>
      <c r="AJS6771"/>
      <c r="AJT6771"/>
      <c r="AJU6771"/>
      <c r="AJV6771"/>
      <c r="AJW6771"/>
      <c r="AJX6771"/>
      <c r="AJY6771"/>
      <c r="AJZ6771"/>
      <c r="AKA6771"/>
      <c r="AKB6771"/>
      <c r="AKC6771"/>
      <c r="AKD6771"/>
      <c r="AKE6771"/>
      <c r="AKF6771"/>
      <c r="AKG6771"/>
      <c r="AKH6771"/>
      <c r="AKI6771"/>
      <c r="AKJ6771"/>
      <c r="AKK6771"/>
      <c r="AKL6771"/>
      <c r="AKM6771"/>
      <c r="AKN6771"/>
      <c r="AKO6771"/>
      <c r="AKP6771"/>
      <c r="AKQ6771"/>
      <c r="AKR6771"/>
      <c r="AKS6771"/>
      <c r="AKT6771"/>
      <c r="AKU6771"/>
      <c r="AKV6771"/>
      <c r="AKW6771"/>
      <c r="AKX6771"/>
      <c r="AKY6771"/>
      <c r="AKZ6771"/>
      <c r="ALA6771"/>
      <c r="ALB6771"/>
      <c r="ALC6771"/>
      <c r="ALD6771"/>
      <c r="ALE6771"/>
      <c r="ALF6771"/>
      <c r="ALG6771"/>
      <c r="ALH6771"/>
      <c r="ALI6771"/>
      <c r="ALJ6771"/>
      <c r="ALK6771"/>
      <c r="ALL6771"/>
      <c r="ALM6771"/>
      <c r="ALN6771"/>
      <c r="ALO6771"/>
      <c r="ALP6771"/>
      <c r="ALQ6771"/>
      <c r="ALR6771"/>
      <c r="ALS6771"/>
      <c r="ALT6771"/>
      <c r="ALU6771"/>
      <c r="ALV6771"/>
      <c r="ALW6771"/>
      <c r="ALX6771"/>
      <c r="ALY6771"/>
      <c r="ALZ6771"/>
      <c r="AMA6771"/>
      <c r="AMB6771"/>
      <c r="AMC6771"/>
      <c r="AMD6771"/>
      <c r="AME6771"/>
      <c r="AMF6771"/>
      <c r="AMG6771"/>
      <c r="AMH6771"/>
      <c r="AMI6771"/>
      <c r="AMJ6771"/>
      <c r="AMK6771"/>
      <c r="AML6771"/>
      <c r="AMM6771"/>
      <c r="AMN6771"/>
      <c r="AMO6771"/>
      <c r="AMP6771"/>
      <c r="AMQ6771"/>
      <c r="AMR6771"/>
      <c r="AMS6771"/>
      <c r="AMT6771"/>
      <c r="AMU6771"/>
      <c r="AMV6771"/>
      <c r="AMW6771"/>
      <c r="AMX6771"/>
      <c r="AMY6771"/>
      <c r="AMZ6771"/>
      <c r="ANA6771"/>
      <c r="ANB6771"/>
      <c r="ANC6771"/>
      <c r="AND6771"/>
      <c r="ANE6771"/>
      <c r="ANF6771"/>
      <c r="ANG6771"/>
      <c r="ANH6771"/>
      <c r="ANI6771"/>
      <c r="ANJ6771"/>
      <c r="ANK6771"/>
      <c r="ANL6771"/>
      <c r="ANM6771"/>
      <c r="ANN6771"/>
      <c r="ANO6771"/>
      <c r="ANP6771"/>
      <c r="ANQ6771"/>
      <c r="ANR6771"/>
      <c r="ANS6771"/>
      <c r="ANT6771"/>
      <c r="ANU6771"/>
      <c r="ANV6771"/>
      <c r="ANW6771"/>
      <c r="ANX6771"/>
      <c r="ANY6771"/>
      <c r="ANZ6771"/>
      <c r="AOA6771"/>
      <c r="AOB6771"/>
      <c r="AOC6771"/>
      <c r="AOD6771"/>
      <c r="AOE6771"/>
      <c r="AOF6771"/>
      <c r="AOG6771"/>
      <c r="AOH6771"/>
      <c r="AOI6771"/>
      <c r="AOJ6771"/>
      <c r="AOK6771"/>
      <c r="AOL6771"/>
      <c r="AOM6771"/>
      <c r="AON6771"/>
      <c r="AOO6771"/>
      <c r="AOP6771"/>
      <c r="AOQ6771"/>
      <c r="AOR6771"/>
      <c r="AOS6771"/>
      <c r="AOT6771"/>
      <c r="AOU6771"/>
      <c r="AOV6771"/>
      <c r="AOW6771"/>
      <c r="AOX6771"/>
      <c r="AOY6771"/>
      <c r="AOZ6771"/>
      <c r="APA6771"/>
      <c r="APB6771"/>
      <c r="APC6771"/>
      <c r="APD6771"/>
      <c r="APE6771"/>
      <c r="APF6771"/>
      <c r="APG6771"/>
      <c r="APH6771"/>
      <c r="API6771"/>
      <c r="APJ6771"/>
      <c r="APK6771"/>
      <c r="APL6771"/>
      <c r="APM6771"/>
      <c r="APN6771"/>
      <c r="APO6771"/>
      <c r="APP6771"/>
      <c r="APQ6771"/>
      <c r="APR6771"/>
      <c r="APS6771"/>
      <c r="APT6771"/>
      <c r="APU6771"/>
      <c r="APV6771"/>
      <c r="APW6771"/>
      <c r="APX6771"/>
      <c r="APY6771"/>
      <c r="APZ6771"/>
      <c r="AQA6771"/>
      <c r="AQB6771"/>
      <c r="AQC6771"/>
      <c r="AQD6771"/>
      <c r="AQE6771"/>
      <c r="AQF6771"/>
      <c r="AQG6771"/>
      <c r="AQH6771"/>
      <c r="AQI6771"/>
      <c r="AQJ6771"/>
      <c r="AQK6771"/>
      <c r="AQL6771"/>
      <c r="AQM6771"/>
      <c r="AQN6771"/>
      <c r="AQO6771"/>
      <c r="AQP6771"/>
      <c r="AQQ6771"/>
      <c r="AQR6771"/>
      <c r="AQS6771"/>
      <c r="AQT6771"/>
      <c r="AQU6771"/>
      <c r="AQV6771"/>
      <c r="AQW6771"/>
      <c r="AQX6771"/>
      <c r="AQY6771"/>
      <c r="AQZ6771"/>
      <c r="ARA6771"/>
      <c r="ARB6771"/>
      <c r="ARC6771"/>
      <c r="ARD6771"/>
      <c r="ARE6771"/>
      <c r="ARF6771"/>
      <c r="ARG6771"/>
      <c r="ARH6771"/>
      <c r="ARI6771"/>
      <c r="ARJ6771"/>
      <c r="ARK6771"/>
      <c r="ARL6771"/>
      <c r="ARM6771"/>
      <c r="ARN6771"/>
      <c r="ARO6771"/>
      <c r="ARP6771"/>
      <c r="ARQ6771"/>
      <c r="ARR6771"/>
      <c r="ARS6771"/>
      <c r="ART6771"/>
      <c r="ARU6771"/>
      <c r="ARV6771"/>
      <c r="ARW6771"/>
      <c r="ARX6771"/>
      <c r="ARY6771"/>
      <c r="ARZ6771"/>
      <c r="ASA6771"/>
      <c r="ASB6771"/>
      <c r="ASC6771"/>
      <c r="ASD6771"/>
      <c r="ASE6771"/>
      <c r="ASF6771"/>
      <c r="ASG6771"/>
      <c r="ASH6771"/>
      <c r="ASI6771"/>
      <c r="ASJ6771"/>
      <c r="ASK6771"/>
      <c r="ASL6771"/>
      <c r="ASM6771"/>
      <c r="ASN6771"/>
      <c r="ASO6771"/>
      <c r="ASP6771"/>
      <c r="ASQ6771"/>
      <c r="ASR6771"/>
      <c r="ASS6771"/>
      <c r="AST6771"/>
      <c r="ASU6771"/>
      <c r="ASV6771"/>
      <c r="ASW6771"/>
      <c r="ASX6771"/>
      <c r="ASY6771"/>
      <c r="ASZ6771"/>
      <c r="ATA6771"/>
      <c r="ATB6771"/>
      <c r="ATC6771"/>
      <c r="ATD6771"/>
      <c r="ATE6771"/>
      <c r="ATF6771"/>
      <c r="ATG6771"/>
      <c r="ATH6771"/>
      <c r="ATI6771"/>
      <c r="ATJ6771"/>
      <c r="ATK6771"/>
      <c r="ATL6771"/>
      <c r="ATM6771"/>
      <c r="ATN6771"/>
      <c r="ATO6771"/>
      <c r="ATP6771"/>
      <c r="ATQ6771"/>
      <c r="ATR6771"/>
      <c r="ATS6771"/>
      <c r="ATT6771"/>
      <c r="ATU6771"/>
      <c r="ATV6771"/>
      <c r="ATW6771"/>
      <c r="ATX6771"/>
      <c r="ATY6771"/>
      <c r="ATZ6771"/>
      <c r="AUA6771"/>
      <c r="AUB6771"/>
      <c r="AUC6771"/>
      <c r="AUD6771"/>
      <c r="AUE6771"/>
      <c r="AUF6771"/>
      <c r="AUG6771"/>
      <c r="AUH6771"/>
      <c r="AUI6771"/>
      <c r="AUJ6771"/>
      <c r="AUK6771"/>
      <c r="AUL6771"/>
      <c r="AUM6771"/>
      <c r="AUN6771"/>
      <c r="AUO6771"/>
      <c r="AUP6771"/>
      <c r="AUQ6771"/>
      <c r="AUR6771"/>
      <c r="AUS6771"/>
      <c r="AUT6771"/>
      <c r="AUU6771"/>
      <c r="AUV6771"/>
      <c r="AUW6771"/>
      <c r="AUX6771"/>
      <c r="AUY6771"/>
      <c r="AUZ6771"/>
      <c r="AVA6771"/>
      <c r="AVB6771"/>
      <c r="AVC6771"/>
      <c r="AVD6771"/>
      <c r="AVE6771"/>
      <c r="AVF6771"/>
      <c r="AVG6771"/>
      <c r="AVH6771"/>
      <c r="AVI6771"/>
      <c r="AVJ6771"/>
      <c r="AVK6771"/>
      <c r="AVL6771"/>
      <c r="AVM6771"/>
      <c r="AVN6771"/>
      <c r="AVO6771"/>
      <c r="AVP6771"/>
      <c r="AVQ6771"/>
      <c r="AVR6771"/>
      <c r="AVS6771"/>
      <c r="AVT6771"/>
      <c r="AVU6771"/>
      <c r="AVV6771"/>
      <c r="AVW6771"/>
      <c r="AVX6771"/>
      <c r="AVY6771"/>
      <c r="AVZ6771"/>
      <c r="AWA6771"/>
      <c r="AWB6771"/>
      <c r="AWC6771"/>
      <c r="AWD6771"/>
      <c r="AWE6771"/>
      <c r="AWF6771"/>
      <c r="AWG6771"/>
      <c r="AWH6771"/>
      <c r="AWI6771"/>
      <c r="AWJ6771"/>
      <c r="AWK6771"/>
      <c r="AWL6771"/>
      <c r="AWM6771"/>
      <c r="AWN6771"/>
    </row>
    <row r="6772" spans="1:1288" s="5" customFormat="1" ht="25" customHeight="1" x14ac:dyDescent="0.15">
      <c r="A6772" s="6"/>
      <c r="B6772" s="7"/>
      <c r="C6772" s="1"/>
      <c r="D6772" s="2"/>
      <c r="E6772"/>
      <c r="F6772"/>
      <c r="G6772"/>
      <c r="H6772"/>
      <c r="I6772"/>
      <c r="J6772"/>
      <c r="K6772"/>
      <c r="L6772"/>
      <c r="M6772"/>
      <c r="N6772"/>
      <c r="O6772"/>
      <c r="P6772"/>
      <c r="Q6772"/>
      <c r="R6772"/>
      <c r="S6772"/>
      <c r="T6772"/>
      <c r="U6772"/>
      <c r="V6772"/>
      <c r="W6772"/>
      <c r="X6772"/>
      <c r="Y6772"/>
      <c r="Z6772"/>
      <c r="AA6772"/>
      <c r="AB6772"/>
      <c r="AC6772"/>
      <c r="AD6772"/>
      <c r="AE6772"/>
      <c r="AF6772"/>
      <c r="AG6772"/>
      <c r="AH6772"/>
      <c r="AI6772"/>
      <c r="AJ6772"/>
      <c r="AK6772"/>
      <c r="AL6772"/>
      <c r="AM6772"/>
      <c r="AN6772"/>
      <c r="AO6772"/>
      <c r="AP6772"/>
      <c r="AQ6772"/>
      <c r="AR6772"/>
      <c r="AS6772"/>
      <c r="AT6772"/>
      <c r="AU6772"/>
      <c r="AV6772"/>
      <c r="AW6772"/>
      <c r="AX6772"/>
      <c r="AY6772"/>
      <c r="AZ6772"/>
      <c r="BA6772"/>
      <c r="BB6772"/>
      <c r="BC6772"/>
      <c r="BD6772"/>
      <c r="BE6772"/>
      <c r="BF6772"/>
      <c r="BG6772"/>
      <c r="BH6772"/>
      <c r="BI6772"/>
      <c r="BJ6772"/>
      <c r="BK6772"/>
      <c r="BL6772"/>
      <c r="BM6772"/>
      <c r="BN6772"/>
      <c r="BO6772"/>
      <c r="BP6772"/>
      <c r="BQ6772"/>
      <c r="BR6772"/>
      <c r="BS6772"/>
      <c r="BT6772"/>
      <c r="BU6772"/>
      <c r="BV6772"/>
      <c r="BW6772"/>
      <c r="BX6772"/>
      <c r="BY6772"/>
      <c r="BZ6772"/>
      <c r="CA6772"/>
      <c r="CB6772"/>
      <c r="CC6772"/>
      <c r="CD6772"/>
      <c r="CE6772"/>
      <c r="CF6772"/>
      <c r="CG6772"/>
      <c r="CH6772"/>
      <c r="CI6772"/>
      <c r="CJ6772"/>
      <c r="CK6772"/>
      <c r="CL6772"/>
      <c r="CM6772"/>
      <c r="CN6772"/>
      <c r="CO6772"/>
      <c r="CP6772"/>
      <c r="CQ6772"/>
      <c r="CR6772"/>
      <c r="CS6772"/>
      <c r="CT6772"/>
      <c r="CU6772"/>
      <c r="CV6772"/>
      <c r="CW6772"/>
      <c r="CX6772"/>
      <c r="CY6772"/>
      <c r="CZ6772"/>
      <c r="DA6772"/>
      <c r="DB6772"/>
      <c r="DC6772"/>
      <c r="DD6772"/>
      <c r="DE6772"/>
      <c r="DF6772"/>
      <c r="DG6772"/>
      <c r="DH6772"/>
      <c r="DI6772"/>
      <c r="DJ6772"/>
      <c r="DK6772"/>
      <c r="DL6772"/>
      <c r="DM6772"/>
      <c r="DN6772"/>
      <c r="DO6772"/>
      <c r="DP6772"/>
      <c r="DQ6772"/>
      <c r="DR6772"/>
      <c r="DS6772"/>
      <c r="DT6772"/>
      <c r="DU6772"/>
      <c r="DV6772"/>
      <c r="DW6772"/>
      <c r="DX6772"/>
      <c r="DY6772"/>
      <c r="DZ6772"/>
      <c r="EA6772"/>
      <c r="EB6772"/>
      <c r="EC6772"/>
      <c r="ED6772"/>
      <c r="EE6772"/>
      <c r="EF6772"/>
      <c r="EG6772"/>
      <c r="EH6772"/>
      <c r="EI6772"/>
      <c r="EJ6772"/>
      <c r="EK6772"/>
      <c r="EL6772"/>
      <c r="EM6772"/>
      <c r="EN6772"/>
      <c r="EO6772"/>
      <c r="EP6772"/>
      <c r="EQ6772"/>
      <c r="ER6772"/>
      <c r="ES6772"/>
      <c r="ET6772"/>
      <c r="EU6772"/>
      <c r="EV6772"/>
      <c r="EW6772"/>
      <c r="EX6772"/>
      <c r="EY6772"/>
      <c r="EZ6772"/>
      <c r="FA6772"/>
      <c r="FB6772"/>
      <c r="FC6772"/>
      <c r="FD6772"/>
      <c r="FE6772"/>
      <c r="FF6772"/>
      <c r="FG6772"/>
      <c r="FH6772"/>
      <c r="FI6772"/>
      <c r="FJ6772"/>
      <c r="FK6772"/>
      <c r="FL6772"/>
      <c r="FM6772"/>
      <c r="FN6772"/>
      <c r="FO6772"/>
      <c r="FP6772"/>
      <c r="FQ6772"/>
      <c r="FR6772"/>
      <c r="FS6772"/>
      <c r="FT6772"/>
      <c r="FU6772"/>
      <c r="FV6772"/>
      <c r="FW6772"/>
      <c r="FX6772"/>
      <c r="FY6772"/>
      <c r="FZ6772"/>
      <c r="GA6772"/>
      <c r="GB6772"/>
      <c r="GC6772"/>
      <c r="GD6772"/>
      <c r="GE6772"/>
      <c r="GF6772"/>
      <c r="GG6772"/>
      <c r="GH6772"/>
      <c r="GI6772"/>
      <c r="GJ6772"/>
      <c r="GK6772"/>
      <c r="GL6772"/>
      <c r="GM6772"/>
      <c r="GN6772"/>
      <c r="GO6772"/>
      <c r="GP6772"/>
      <c r="GQ6772"/>
      <c r="GR6772"/>
      <c r="GS6772"/>
      <c r="GT6772"/>
      <c r="GU6772"/>
      <c r="GV6772"/>
      <c r="GW6772"/>
      <c r="GX6772"/>
      <c r="GY6772"/>
      <c r="GZ6772"/>
      <c r="HA6772"/>
      <c r="HB6772"/>
      <c r="HC6772"/>
      <c r="HD6772"/>
      <c r="HE6772"/>
      <c r="HF6772"/>
      <c r="HG6772"/>
      <c r="HH6772"/>
      <c r="HI6772"/>
      <c r="HJ6772"/>
      <c r="HK6772"/>
      <c r="HL6772"/>
      <c r="HM6772"/>
      <c r="HN6772"/>
      <c r="HO6772"/>
      <c r="HP6772"/>
      <c r="HQ6772"/>
      <c r="HR6772"/>
      <c r="HS6772"/>
      <c r="HT6772"/>
      <c r="HU6772"/>
      <c r="HV6772"/>
      <c r="HW6772"/>
      <c r="HX6772"/>
      <c r="HY6772"/>
      <c r="HZ6772"/>
      <c r="IA6772"/>
      <c r="IB6772"/>
      <c r="IC6772"/>
      <c r="ID6772"/>
      <c r="IE6772"/>
      <c r="IF6772"/>
      <c r="IG6772"/>
      <c r="IH6772"/>
      <c r="II6772"/>
      <c r="IJ6772"/>
      <c r="IK6772"/>
      <c r="IL6772"/>
      <c r="IM6772"/>
      <c r="IN6772"/>
      <c r="IO6772"/>
      <c r="IP6772"/>
      <c r="IQ6772"/>
      <c r="IR6772"/>
      <c r="IS6772"/>
      <c r="IT6772"/>
      <c r="IU6772"/>
      <c r="IV6772"/>
      <c r="IW6772"/>
      <c r="IX6772"/>
      <c r="IY6772"/>
      <c r="IZ6772"/>
      <c r="JA6772"/>
      <c r="JB6772"/>
      <c r="JC6772"/>
      <c r="JD6772"/>
      <c r="JE6772"/>
      <c r="JF6772"/>
      <c r="JG6772"/>
      <c r="JH6772"/>
      <c r="JI6772"/>
      <c r="JJ6772"/>
      <c r="JK6772"/>
      <c r="JL6772"/>
      <c r="JM6772"/>
      <c r="JN6772"/>
      <c r="JO6772"/>
      <c r="JP6772"/>
      <c r="JQ6772"/>
      <c r="JR6772"/>
      <c r="JS6772"/>
      <c r="JT6772"/>
      <c r="JU6772"/>
      <c r="JV6772"/>
      <c r="JW6772"/>
      <c r="JX6772"/>
      <c r="JY6772"/>
      <c r="JZ6772"/>
      <c r="KA6772"/>
      <c r="KB6772"/>
      <c r="KC6772"/>
      <c r="KD6772"/>
      <c r="KE6772"/>
      <c r="KF6772"/>
      <c r="KG6772"/>
      <c r="KH6772"/>
      <c r="KI6772"/>
      <c r="KJ6772"/>
      <c r="KK6772"/>
      <c r="KL6772"/>
      <c r="KM6772"/>
      <c r="KN6772"/>
      <c r="KO6772"/>
      <c r="KP6772"/>
      <c r="KQ6772"/>
      <c r="KR6772"/>
      <c r="KS6772"/>
      <c r="KT6772"/>
      <c r="KU6772"/>
      <c r="KV6772"/>
      <c r="KW6772"/>
      <c r="KX6772"/>
      <c r="KY6772"/>
      <c r="KZ6772"/>
      <c r="LA6772"/>
      <c r="LB6772"/>
      <c r="LC6772"/>
      <c r="LD6772"/>
      <c r="LE6772"/>
      <c r="LF6772"/>
      <c r="LG6772"/>
      <c r="LH6772"/>
      <c r="LI6772"/>
      <c r="LJ6772"/>
      <c r="LK6772"/>
      <c r="LL6772"/>
      <c r="LM6772"/>
      <c r="LN6772"/>
      <c r="LO6772"/>
      <c r="LP6772"/>
      <c r="LQ6772"/>
      <c r="LR6772"/>
      <c r="LS6772"/>
      <c r="LT6772"/>
      <c r="LU6772"/>
      <c r="LV6772"/>
      <c r="LW6772"/>
      <c r="LX6772"/>
      <c r="LY6772"/>
      <c r="LZ6772"/>
      <c r="MA6772"/>
      <c r="MB6772"/>
      <c r="MC6772"/>
      <c r="MD6772"/>
      <c r="ME6772"/>
      <c r="MF6772"/>
      <c r="MG6772"/>
      <c r="MH6772"/>
      <c r="MI6772"/>
      <c r="MJ6772"/>
      <c r="MK6772"/>
      <c r="ML6772"/>
      <c r="MM6772"/>
      <c r="MN6772"/>
      <c r="MO6772"/>
      <c r="MP6772"/>
      <c r="MQ6772"/>
      <c r="MR6772"/>
      <c r="MS6772"/>
      <c r="MT6772"/>
      <c r="MU6772"/>
      <c r="MV6772"/>
      <c r="MW6772"/>
      <c r="MX6772"/>
      <c r="MY6772"/>
      <c r="MZ6772"/>
      <c r="NA6772"/>
      <c r="NB6772"/>
      <c r="NC6772"/>
      <c r="ND6772"/>
      <c r="NE6772"/>
      <c r="NF6772"/>
      <c r="NG6772"/>
      <c r="NH6772"/>
      <c r="NI6772"/>
      <c r="NJ6772"/>
      <c r="NK6772"/>
      <c r="NL6772"/>
      <c r="NM6772"/>
      <c r="NN6772"/>
      <c r="NO6772"/>
      <c r="NP6772"/>
      <c r="NQ6772"/>
      <c r="NR6772"/>
      <c r="NS6772"/>
      <c r="NT6772"/>
      <c r="NU6772"/>
      <c r="NV6772"/>
      <c r="NW6772"/>
      <c r="NX6772"/>
      <c r="NY6772"/>
      <c r="NZ6772"/>
      <c r="OA6772"/>
      <c r="OB6772"/>
      <c r="OC6772"/>
      <c r="OD6772"/>
      <c r="OE6772"/>
      <c r="OF6772"/>
      <c r="OG6772"/>
      <c r="OH6772"/>
      <c r="OI6772"/>
      <c r="OJ6772"/>
      <c r="OK6772"/>
      <c r="OL6772"/>
      <c r="OM6772"/>
      <c r="ON6772"/>
      <c r="OO6772"/>
      <c r="OP6772"/>
      <c r="OQ6772"/>
      <c r="OR6772"/>
      <c r="OS6772"/>
      <c r="OT6772"/>
      <c r="OU6772"/>
      <c r="OV6772"/>
      <c r="OW6772"/>
      <c r="OX6772"/>
      <c r="OY6772"/>
      <c r="OZ6772"/>
      <c r="PA6772"/>
      <c r="PB6772"/>
      <c r="PC6772"/>
      <c r="PD6772"/>
      <c r="PE6772"/>
      <c r="PF6772"/>
      <c r="PG6772"/>
      <c r="PH6772"/>
      <c r="PI6772"/>
      <c r="PJ6772"/>
      <c r="PK6772"/>
      <c r="PL6772"/>
      <c r="PM6772"/>
      <c r="PN6772"/>
      <c r="PO6772"/>
      <c r="PP6772"/>
      <c r="PQ6772"/>
      <c r="PR6772"/>
      <c r="PS6772"/>
      <c r="PT6772"/>
      <c r="PU6772"/>
      <c r="PV6772"/>
      <c r="PW6772"/>
      <c r="PX6772"/>
      <c r="PY6772"/>
      <c r="PZ6772"/>
      <c r="QA6772"/>
      <c r="QB6772"/>
      <c r="QC6772"/>
      <c r="QD6772"/>
      <c r="QE6772"/>
      <c r="QF6772"/>
      <c r="QG6772"/>
      <c r="QH6772"/>
      <c r="QI6772"/>
      <c r="QJ6772"/>
      <c r="QK6772"/>
      <c r="QL6772"/>
      <c r="QM6772"/>
      <c r="QN6772"/>
      <c r="QO6772"/>
      <c r="QP6772"/>
      <c r="QQ6772"/>
      <c r="QR6772"/>
      <c r="QS6772"/>
      <c r="QT6772"/>
      <c r="QU6772"/>
      <c r="QV6772"/>
      <c r="QW6772"/>
      <c r="QX6772"/>
      <c r="QY6772"/>
      <c r="QZ6772"/>
      <c r="RA6772"/>
      <c r="RB6772"/>
      <c r="RC6772"/>
      <c r="RD6772"/>
      <c r="RE6772"/>
      <c r="RF6772"/>
      <c r="RG6772"/>
      <c r="RH6772"/>
      <c r="RI6772"/>
      <c r="RJ6772"/>
      <c r="RK6772"/>
      <c r="RL6772"/>
      <c r="RM6772"/>
      <c r="RN6772"/>
      <c r="RO6772"/>
      <c r="RP6772"/>
      <c r="RQ6772"/>
      <c r="RR6772"/>
      <c r="RS6772"/>
      <c r="RT6772"/>
      <c r="RU6772"/>
      <c r="RV6772"/>
      <c r="RW6772"/>
      <c r="RX6772"/>
      <c r="RY6772"/>
      <c r="RZ6772"/>
      <c r="SA6772"/>
      <c r="SB6772"/>
      <c r="SC6772"/>
      <c r="SD6772"/>
      <c r="SE6772"/>
      <c r="SF6772"/>
      <c r="SG6772"/>
      <c r="SH6772"/>
      <c r="SI6772"/>
      <c r="SJ6772"/>
      <c r="SK6772"/>
      <c r="SL6772"/>
      <c r="SM6772"/>
      <c r="SN6772"/>
      <c r="SO6772"/>
      <c r="SP6772"/>
      <c r="SQ6772"/>
      <c r="SR6772"/>
      <c r="SS6772"/>
      <c r="ST6772"/>
      <c r="SU6772"/>
      <c r="SV6772"/>
      <c r="SW6772"/>
      <c r="SX6772"/>
      <c r="SY6772"/>
      <c r="SZ6772"/>
      <c r="TA6772"/>
      <c r="TB6772"/>
      <c r="TC6772"/>
      <c r="TD6772"/>
      <c r="TE6772"/>
      <c r="TF6772"/>
      <c r="TG6772"/>
      <c r="TH6772"/>
      <c r="TI6772"/>
      <c r="TJ6772"/>
      <c r="TK6772"/>
      <c r="TL6772"/>
      <c r="TM6772"/>
      <c r="TN6772"/>
      <c r="TO6772"/>
      <c r="TP6772"/>
      <c r="TQ6772"/>
      <c r="TR6772"/>
      <c r="TS6772"/>
      <c r="TT6772"/>
      <c r="TU6772"/>
      <c r="TV6772"/>
      <c r="TW6772"/>
      <c r="TX6772"/>
      <c r="TY6772"/>
      <c r="TZ6772"/>
      <c r="UA6772"/>
      <c r="UB6772"/>
      <c r="UC6772"/>
      <c r="UD6772"/>
      <c r="UE6772"/>
      <c r="UF6772"/>
      <c r="UG6772"/>
      <c r="UH6772"/>
      <c r="UI6772"/>
      <c r="UJ6772"/>
      <c r="UK6772"/>
      <c r="UL6772"/>
      <c r="UM6772"/>
      <c r="UN6772"/>
      <c r="UO6772"/>
      <c r="UP6772"/>
      <c r="UQ6772"/>
      <c r="UR6772"/>
      <c r="US6772"/>
      <c r="UT6772"/>
      <c r="UU6772"/>
      <c r="UV6772"/>
      <c r="UW6772"/>
      <c r="UX6772"/>
      <c r="UY6772"/>
      <c r="UZ6772"/>
      <c r="VA6772"/>
      <c r="VB6772"/>
      <c r="VC6772"/>
      <c r="VD6772"/>
      <c r="VE6772"/>
      <c r="VF6772"/>
      <c r="VG6772"/>
      <c r="VH6772"/>
      <c r="VI6772"/>
      <c r="VJ6772"/>
      <c r="VK6772"/>
      <c r="VL6772"/>
      <c r="VM6772"/>
      <c r="VN6772"/>
      <c r="VO6772"/>
      <c r="VP6772"/>
      <c r="VQ6772"/>
      <c r="VR6772"/>
      <c r="VS6772"/>
      <c r="VT6772"/>
      <c r="VU6772"/>
      <c r="VV6772"/>
      <c r="VW6772"/>
      <c r="VX6772"/>
      <c r="VY6772"/>
      <c r="VZ6772"/>
      <c r="WA6772"/>
      <c r="WB6772"/>
      <c r="WC6772"/>
      <c r="WD6772"/>
      <c r="WE6772"/>
      <c r="WF6772"/>
      <c r="WG6772"/>
      <c r="WH6772"/>
      <c r="WI6772"/>
      <c r="WJ6772"/>
      <c r="WK6772"/>
      <c r="WL6772"/>
      <c r="WM6772"/>
      <c r="WN6772"/>
      <c r="WO6772"/>
      <c r="WP6772"/>
      <c r="WQ6772"/>
      <c r="WR6772"/>
      <c r="WS6772"/>
      <c r="WT6772"/>
      <c r="WU6772"/>
      <c r="WV6772"/>
      <c r="WW6772"/>
      <c r="WX6772"/>
      <c r="WY6772"/>
      <c r="WZ6772"/>
      <c r="XA6772"/>
      <c r="XB6772"/>
      <c r="XC6772"/>
      <c r="XD6772"/>
      <c r="XE6772"/>
      <c r="XF6772"/>
      <c r="XG6772"/>
      <c r="XH6772"/>
      <c r="XI6772"/>
      <c r="XJ6772"/>
      <c r="XK6772"/>
      <c r="XL6772"/>
      <c r="XM6772"/>
      <c r="XN6772"/>
      <c r="XO6772"/>
      <c r="XP6772"/>
      <c r="XQ6772"/>
      <c r="XR6772"/>
      <c r="XS6772"/>
      <c r="XT6772"/>
      <c r="XU6772"/>
      <c r="XV6772"/>
      <c r="XW6772"/>
      <c r="XX6772"/>
      <c r="XY6772"/>
      <c r="XZ6772"/>
      <c r="YA6772"/>
      <c r="YB6772"/>
      <c r="YC6772"/>
      <c r="YD6772"/>
      <c r="YE6772"/>
      <c r="YF6772"/>
      <c r="YG6772"/>
      <c r="YH6772"/>
      <c r="YI6772"/>
      <c r="YJ6772"/>
      <c r="YK6772"/>
      <c r="YL6772"/>
      <c r="YM6772"/>
      <c r="YN6772"/>
      <c r="YO6772"/>
      <c r="YP6772"/>
      <c r="YQ6772"/>
      <c r="YR6772"/>
      <c r="YS6772"/>
      <c r="YT6772"/>
      <c r="YU6772"/>
      <c r="YV6772"/>
      <c r="YW6772"/>
      <c r="YX6772"/>
      <c r="YY6772"/>
      <c r="YZ6772"/>
      <c r="ZA6772"/>
      <c r="ZB6772"/>
      <c r="ZC6772"/>
      <c r="ZD6772"/>
      <c r="ZE6772"/>
      <c r="ZF6772"/>
      <c r="ZG6772"/>
      <c r="ZH6772"/>
      <c r="ZI6772"/>
      <c r="ZJ6772"/>
      <c r="ZK6772"/>
      <c r="ZL6772"/>
      <c r="ZM6772"/>
      <c r="ZN6772"/>
      <c r="ZO6772"/>
      <c r="ZP6772"/>
      <c r="ZQ6772"/>
      <c r="ZR6772"/>
      <c r="ZS6772"/>
      <c r="ZT6772"/>
      <c r="ZU6772"/>
      <c r="ZV6772"/>
      <c r="ZW6772"/>
      <c r="ZX6772"/>
      <c r="ZY6772"/>
      <c r="ZZ6772"/>
      <c r="AAA6772"/>
      <c r="AAB6772"/>
      <c r="AAC6772"/>
      <c r="AAD6772"/>
      <c r="AAE6772"/>
      <c r="AAF6772"/>
      <c r="AAG6772"/>
      <c r="AAH6772"/>
      <c r="AAI6772"/>
      <c r="AAJ6772"/>
      <c r="AAK6772"/>
      <c r="AAL6772"/>
      <c r="AAM6772"/>
      <c r="AAN6772"/>
      <c r="AAO6772"/>
      <c r="AAP6772"/>
      <c r="AAQ6772"/>
      <c r="AAR6772"/>
      <c r="AAS6772"/>
      <c r="AAT6772"/>
      <c r="AAU6772"/>
      <c r="AAV6772"/>
      <c r="AAW6772"/>
      <c r="AAX6772"/>
      <c r="AAY6772"/>
      <c r="AAZ6772"/>
      <c r="ABA6772"/>
      <c r="ABB6772"/>
      <c r="ABC6772"/>
      <c r="ABD6772"/>
      <c r="ABE6772"/>
      <c r="ABF6772"/>
      <c r="ABG6772"/>
      <c r="ABH6772"/>
      <c r="ABI6772"/>
      <c r="ABJ6772"/>
      <c r="ABK6772"/>
      <c r="ABL6772"/>
      <c r="ABM6772"/>
      <c r="ABN6772"/>
      <c r="ABO6772"/>
      <c r="ABP6772"/>
      <c r="ABQ6772"/>
      <c r="ABR6772"/>
      <c r="ABS6772"/>
      <c r="ABT6772"/>
      <c r="ABU6772"/>
      <c r="ABV6772"/>
      <c r="ABW6772"/>
      <c r="ABX6772"/>
      <c r="ABY6772"/>
      <c r="ABZ6772"/>
      <c r="ACA6772"/>
      <c r="ACB6772"/>
      <c r="ACC6772"/>
      <c r="ACD6772"/>
      <c r="ACE6772"/>
      <c r="ACF6772"/>
      <c r="ACG6772"/>
      <c r="ACH6772"/>
      <c r="ACI6772"/>
      <c r="ACJ6772"/>
      <c r="ACK6772"/>
      <c r="ACL6772"/>
      <c r="ACM6772"/>
      <c r="ACN6772"/>
      <c r="ACO6772"/>
      <c r="ACP6772"/>
      <c r="ACQ6772"/>
      <c r="ACR6772"/>
      <c r="ACS6772"/>
      <c r="ACT6772"/>
      <c r="ACU6772"/>
      <c r="ACV6772"/>
      <c r="ACW6772"/>
      <c r="ACX6772"/>
      <c r="ACY6772"/>
      <c r="ACZ6772"/>
      <c r="ADA6772"/>
      <c r="ADB6772"/>
      <c r="ADC6772"/>
      <c r="ADD6772"/>
      <c r="ADE6772"/>
      <c r="ADF6772"/>
      <c r="ADG6772"/>
      <c r="ADH6772"/>
      <c r="ADI6772"/>
      <c r="ADJ6772"/>
      <c r="ADK6772"/>
      <c r="ADL6772"/>
      <c r="ADM6772"/>
      <c r="ADN6772"/>
      <c r="ADO6772"/>
      <c r="ADP6772"/>
      <c r="ADQ6772"/>
      <c r="ADR6772"/>
      <c r="ADS6772"/>
      <c r="ADT6772"/>
      <c r="ADU6772"/>
      <c r="ADV6772"/>
      <c r="ADW6772"/>
      <c r="ADX6772"/>
      <c r="ADY6772"/>
      <c r="ADZ6772"/>
      <c r="AEA6772"/>
      <c r="AEB6772"/>
      <c r="AEC6772"/>
      <c r="AED6772"/>
      <c r="AEE6772"/>
      <c r="AEF6772"/>
      <c r="AEG6772"/>
      <c r="AEH6772"/>
      <c r="AEI6772"/>
      <c r="AEJ6772"/>
      <c r="AEK6772"/>
      <c r="AEL6772"/>
      <c r="AEM6772"/>
      <c r="AEN6772"/>
      <c r="AEO6772"/>
      <c r="AEP6772"/>
      <c r="AEQ6772"/>
      <c r="AER6772"/>
      <c r="AES6772"/>
      <c r="AET6772"/>
      <c r="AEU6772"/>
      <c r="AEV6772"/>
      <c r="AEW6772"/>
      <c r="AEX6772"/>
      <c r="AEY6772"/>
      <c r="AEZ6772"/>
      <c r="AFA6772"/>
      <c r="AFB6772"/>
      <c r="AFC6772"/>
      <c r="AFD6772"/>
      <c r="AFE6772"/>
      <c r="AFF6772"/>
      <c r="AFG6772"/>
      <c r="AFH6772"/>
      <c r="AFI6772"/>
      <c r="AFJ6772"/>
      <c r="AFK6772"/>
      <c r="AFL6772"/>
      <c r="AFM6772"/>
      <c r="AFN6772"/>
      <c r="AFO6772"/>
      <c r="AFP6772"/>
      <c r="AFQ6772"/>
      <c r="AFR6772"/>
      <c r="AFS6772"/>
      <c r="AFT6772"/>
      <c r="AFU6772"/>
      <c r="AFV6772"/>
      <c r="AFW6772"/>
      <c r="AFX6772"/>
      <c r="AFY6772"/>
      <c r="AFZ6772"/>
      <c r="AGA6772"/>
      <c r="AGB6772"/>
      <c r="AGC6772"/>
      <c r="AGD6772"/>
      <c r="AGE6772"/>
      <c r="AGF6772"/>
      <c r="AGG6772"/>
      <c r="AGH6772"/>
      <c r="AGI6772"/>
      <c r="AGJ6772"/>
      <c r="AGK6772"/>
      <c r="AGL6772"/>
      <c r="AGM6772"/>
      <c r="AGN6772"/>
      <c r="AGO6772"/>
      <c r="AGP6772"/>
      <c r="AGQ6772"/>
      <c r="AGR6772"/>
      <c r="AGS6772"/>
      <c r="AGT6772"/>
      <c r="AGU6772"/>
      <c r="AGV6772"/>
      <c r="AGW6772"/>
      <c r="AGX6772"/>
      <c r="AGY6772"/>
      <c r="AGZ6772"/>
      <c r="AHA6772"/>
      <c r="AHB6772"/>
      <c r="AHC6772"/>
      <c r="AHD6772"/>
      <c r="AHE6772"/>
      <c r="AHF6772"/>
      <c r="AHG6772"/>
      <c r="AHH6772"/>
      <c r="AHI6772"/>
      <c r="AHJ6772"/>
      <c r="AHK6772"/>
      <c r="AHL6772"/>
      <c r="AHM6772"/>
      <c r="AHN6772"/>
      <c r="AHO6772"/>
      <c r="AHP6772"/>
      <c r="AHQ6772"/>
      <c r="AHR6772"/>
      <c r="AHS6772"/>
      <c r="AHT6772"/>
      <c r="AHU6772"/>
      <c r="AHV6772"/>
      <c r="AHW6772"/>
      <c r="AHX6772"/>
      <c r="AHY6772"/>
      <c r="AHZ6772"/>
      <c r="AIA6772"/>
      <c r="AIB6772"/>
      <c r="AIC6772"/>
      <c r="AID6772"/>
      <c r="AIE6772"/>
      <c r="AIF6772"/>
      <c r="AIG6772"/>
      <c r="AIH6772"/>
      <c r="AII6772"/>
      <c r="AIJ6772"/>
      <c r="AIK6772"/>
      <c r="AIL6772"/>
      <c r="AIM6772"/>
      <c r="AIN6772"/>
      <c r="AIO6772"/>
      <c r="AIP6772"/>
      <c r="AIQ6772"/>
      <c r="AIR6772"/>
      <c r="AIS6772"/>
      <c r="AIT6772"/>
      <c r="AIU6772"/>
      <c r="AIV6772"/>
      <c r="AIW6772"/>
      <c r="AIX6772"/>
      <c r="AIY6772"/>
      <c r="AIZ6772"/>
      <c r="AJA6772"/>
      <c r="AJB6772"/>
      <c r="AJC6772"/>
      <c r="AJD6772"/>
      <c r="AJE6772"/>
      <c r="AJF6772"/>
      <c r="AJG6772"/>
      <c r="AJH6772"/>
      <c r="AJI6772"/>
      <c r="AJJ6772"/>
      <c r="AJK6772"/>
      <c r="AJL6772"/>
      <c r="AJM6772"/>
      <c r="AJN6772"/>
      <c r="AJO6772"/>
      <c r="AJP6772"/>
      <c r="AJQ6772"/>
      <c r="AJR6772"/>
      <c r="AJS6772"/>
      <c r="AJT6772"/>
      <c r="AJU6772"/>
      <c r="AJV6772"/>
      <c r="AJW6772"/>
      <c r="AJX6772"/>
      <c r="AJY6772"/>
      <c r="AJZ6772"/>
      <c r="AKA6772"/>
      <c r="AKB6772"/>
      <c r="AKC6772"/>
      <c r="AKD6772"/>
      <c r="AKE6772"/>
      <c r="AKF6772"/>
      <c r="AKG6772"/>
      <c r="AKH6772"/>
      <c r="AKI6772"/>
      <c r="AKJ6772"/>
      <c r="AKK6772"/>
      <c r="AKL6772"/>
      <c r="AKM6772"/>
      <c r="AKN6772"/>
      <c r="AKO6772"/>
      <c r="AKP6772"/>
      <c r="AKQ6772"/>
      <c r="AKR6772"/>
      <c r="AKS6772"/>
      <c r="AKT6772"/>
      <c r="AKU6772"/>
      <c r="AKV6772"/>
      <c r="AKW6772"/>
      <c r="AKX6772"/>
      <c r="AKY6772"/>
      <c r="AKZ6772"/>
      <c r="ALA6772"/>
      <c r="ALB6772"/>
      <c r="ALC6772"/>
      <c r="ALD6772"/>
      <c r="ALE6772"/>
      <c r="ALF6772"/>
      <c r="ALG6772"/>
      <c r="ALH6772"/>
      <c r="ALI6772"/>
      <c r="ALJ6772"/>
      <c r="ALK6772"/>
      <c r="ALL6772"/>
      <c r="ALM6772"/>
      <c r="ALN6772"/>
      <c r="ALO6772"/>
      <c r="ALP6772"/>
      <c r="ALQ6772"/>
      <c r="ALR6772"/>
      <c r="ALS6772"/>
      <c r="ALT6772"/>
      <c r="ALU6772"/>
      <c r="ALV6772"/>
      <c r="ALW6772"/>
      <c r="ALX6772"/>
      <c r="ALY6772"/>
      <c r="ALZ6772"/>
      <c r="AMA6772"/>
      <c r="AMB6772"/>
      <c r="AMC6772"/>
      <c r="AMD6772"/>
      <c r="AME6772"/>
      <c r="AMF6772"/>
      <c r="AMG6772"/>
      <c r="AMH6772"/>
      <c r="AMI6772"/>
      <c r="AMJ6772"/>
      <c r="AMK6772"/>
      <c r="AML6772"/>
      <c r="AMM6772"/>
      <c r="AMN6772"/>
      <c r="AMO6772"/>
      <c r="AMP6772"/>
      <c r="AMQ6772"/>
      <c r="AMR6772"/>
      <c r="AMS6772"/>
      <c r="AMT6772"/>
      <c r="AMU6772"/>
      <c r="AMV6772"/>
      <c r="AMW6772"/>
      <c r="AMX6772"/>
      <c r="AMY6772"/>
      <c r="AMZ6772"/>
      <c r="ANA6772"/>
      <c r="ANB6772"/>
      <c r="ANC6772"/>
      <c r="AND6772"/>
      <c r="ANE6772"/>
      <c r="ANF6772"/>
      <c r="ANG6772"/>
      <c r="ANH6772"/>
      <c r="ANI6772"/>
      <c r="ANJ6772"/>
      <c r="ANK6772"/>
      <c r="ANL6772"/>
      <c r="ANM6772"/>
      <c r="ANN6772"/>
      <c r="ANO6772"/>
      <c r="ANP6772"/>
      <c r="ANQ6772"/>
      <c r="ANR6772"/>
      <c r="ANS6772"/>
      <c r="ANT6772"/>
      <c r="ANU6772"/>
      <c r="ANV6772"/>
      <c r="ANW6772"/>
      <c r="ANX6772"/>
      <c r="ANY6772"/>
      <c r="ANZ6772"/>
      <c r="AOA6772"/>
      <c r="AOB6772"/>
      <c r="AOC6772"/>
      <c r="AOD6772"/>
      <c r="AOE6772"/>
      <c r="AOF6772"/>
      <c r="AOG6772"/>
      <c r="AOH6772"/>
      <c r="AOI6772"/>
      <c r="AOJ6772"/>
      <c r="AOK6772"/>
      <c r="AOL6772"/>
      <c r="AOM6772"/>
      <c r="AON6772"/>
      <c r="AOO6772"/>
      <c r="AOP6772"/>
      <c r="AOQ6772"/>
      <c r="AOR6772"/>
      <c r="AOS6772"/>
      <c r="AOT6772"/>
      <c r="AOU6772"/>
      <c r="AOV6772"/>
      <c r="AOW6772"/>
      <c r="AOX6772"/>
      <c r="AOY6772"/>
      <c r="AOZ6772"/>
      <c r="APA6772"/>
      <c r="APB6772"/>
      <c r="APC6772"/>
      <c r="APD6772"/>
      <c r="APE6772"/>
      <c r="APF6772"/>
      <c r="APG6772"/>
      <c r="APH6772"/>
      <c r="API6772"/>
      <c r="APJ6772"/>
      <c r="APK6772"/>
      <c r="APL6772"/>
      <c r="APM6772"/>
      <c r="APN6772"/>
      <c r="APO6772"/>
      <c r="APP6772"/>
      <c r="APQ6772"/>
      <c r="APR6772"/>
      <c r="APS6772"/>
      <c r="APT6772"/>
      <c r="APU6772"/>
      <c r="APV6772"/>
      <c r="APW6772"/>
      <c r="APX6772"/>
      <c r="APY6772"/>
      <c r="APZ6772"/>
      <c r="AQA6772"/>
      <c r="AQB6772"/>
      <c r="AQC6772"/>
      <c r="AQD6772"/>
      <c r="AQE6772"/>
      <c r="AQF6772"/>
      <c r="AQG6772"/>
      <c r="AQH6772"/>
      <c r="AQI6772"/>
      <c r="AQJ6772"/>
      <c r="AQK6772"/>
      <c r="AQL6772"/>
      <c r="AQM6772"/>
      <c r="AQN6772"/>
      <c r="AQO6772"/>
      <c r="AQP6772"/>
      <c r="AQQ6772"/>
      <c r="AQR6772"/>
      <c r="AQS6772"/>
      <c r="AQT6772"/>
      <c r="AQU6772"/>
      <c r="AQV6772"/>
      <c r="AQW6772"/>
      <c r="AQX6772"/>
      <c r="AQY6772"/>
      <c r="AQZ6772"/>
      <c r="ARA6772"/>
      <c r="ARB6772"/>
      <c r="ARC6772"/>
      <c r="ARD6772"/>
      <c r="ARE6772"/>
      <c r="ARF6772"/>
      <c r="ARG6772"/>
      <c r="ARH6772"/>
      <c r="ARI6772"/>
      <c r="ARJ6772"/>
      <c r="ARK6772"/>
      <c r="ARL6772"/>
      <c r="ARM6772"/>
      <c r="ARN6772"/>
      <c r="ARO6772"/>
      <c r="ARP6772"/>
      <c r="ARQ6772"/>
      <c r="ARR6772"/>
      <c r="ARS6772"/>
      <c r="ART6772"/>
      <c r="ARU6772"/>
      <c r="ARV6772"/>
      <c r="ARW6772"/>
      <c r="ARX6772"/>
      <c r="ARY6772"/>
      <c r="ARZ6772"/>
      <c r="ASA6772"/>
      <c r="ASB6772"/>
      <c r="ASC6772"/>
      <c r="ASD6772"/>
      <c r="ASE6772"/>
      <c r="ASF6772"/>
      <c r="ASG6772"/>
      <c r="ASH6772"/>
      <c r="ASI6772"/>
      <c r="ASJ6772"/>
      <c r="ASK6772"/>
      <c r="ASL6772"/>
      <c r="ASM6772"/>
      <c r="ASN6772"/>
      <c r="ASO6772"/>
      <c r="ASP6772"/>
      <c r="ASQ6772"/>
      <c r="ASR6772"/>
      <c r="ASS6772"/>
      <c r="AST6772"/>
      <c r="ASU6772"/>
      <c r="ASV6772"/>
      <c r="ASW6772"/>
      <c r="ASX6772"/>
      <c r="ASY6772"/>
      <c r="ASZ6772"/>
      <c r="ATA6772"/>
      <c r="ATB6772"/>
      <c r="ATC6772"/>
      <c r="ATD6772"/>
      <c r="ATE6772"/>
      <c r="ATF6772"/>
      <c r="ATG6772"/>
      <c r="ATH6772"/>
      <c r="ATI6772"/>
      <c r="ATJ6772"/>
      <c r="ATK6772"/>
      <c r="ATL6772"/>
      <c r="ATM6772"/>
      <c r="ATN6772"/>
      <c r="ATO6772"/>
      <c r="ATP6772"/>
      <c r="ATQ6772"/>
      <c r="ATR6772"/>
      <c r="ATS6772"/>
      <c r="ATT6772"/>
      <c r="ATU6772"/>
      <c r="ATV6772"/>
      <c r="ATW6772"/>
      <c r="ATX6772"/>
      <c r="ATY6772"/>
      <c r="ATZ6772"/>
      <c r="AUA6772"/>
      <c r="AUB6772"/>
      <c r="AUC6772"/>
      <c r="AUD6772"/>
      <c r="AUE6772"/>
      <c r="AUF6772"/>
      <c r="AUG6772"/>
      <c r="AUH6772"/>
      <c r="AUI6772"/>
      <c r="AUJ6772"/>
      <c r="AUK6772"/>
      <c r="AUL6772"/>
      <c r="AUM6772"/>
      <c r="AUN6772"/>
      <c r="AUO6772"/>
      <c r="AUP6772"/>
      <c r="AUQ6772"/>
      <c r="AUR6772"/>
      <c r="AUS6772"/>
      <c r="AUT6772"/>
      <c r="AUU6772"/>
      <c r="AUV6772"/>
      <c r="AUW6772"/>
      <c r="AUX6772"/>
      <c r="AUY6772"/>
      <c r="AUZ6772"/>
      <c r="AVA6772"/>
      <c r="AVB6772"/>
      <c r="AVC6772"/>
      <c r="AVD6772"/>
      <c r="AVE6772"/>
      <c r="AVF6772"/>
      <c r="AVG6772"/>
      <c r="AVH6772"/>
      <c r="AVI6772"/>
      <c r="AVJ6772"/>
      <c r="AVK6772"/>
      <c r="AVL6772"/>
      <c r="AVM6772"/>
      <c r="AVN6772"/>
      <c r="AVO6772"/>
      <c r="AVP6772"/>
      <c r="AVQ6772"/>
      <c r="AVR6772"/>
      <c r="AVS6772"/>
      <c r="AVT6772"/>
      <c r="AVU6772"/>
      <c r="AVV6772"/>
      <c r="AVW6772"/>
      <c r="AVX6772"/>
      <c r="AVY6772"/>
      <c r="AVZ6772"/>
      <c r="AWA6772"/>
      <c r="AWB6772"/>
      <c r="AWC6772"/>
      <c r="AWD6772"/>
      <c r="AWE6772"/>
      <c r="AWF6772"/>
      <c r="AWG6772"/>
      <c r="AWH6772"/>
      <c r="AWI6772"/>
      <c r="AWJ6772"/>
      <c r="AWK6772"/>
      <c r="AWL6772"/>
      <c r="AWM6772"/>
      <c r="AWN6772"/>
    </row>
    <row r="6773" spans="1:1288" s="5" customFormat="1" ht="25" customHeight="1" x14ac:dyDescent="0.15">
      <c r="A6773" s="6"/>
      <c r="B6773" s="7"/>
      <c r="C6773" s="1"/>
      <c r="D6773" s="2"/>
      <c r="E6773"/>
      <c r="F6773"/>
      <c r="G6773"/>
      <c r="H6773"/>
      <c r="I6773"/>
      <c r="J6773"/>
      <c r="K6773"/>
      <c r="L6773"/>
      <c r="M6773"/>
      <c r="N6773"/>
      <c r="O6773"/>
      <c r="P6773"/>
      <c r="Q6773"/>
      <c r="R6773"/>
      <c r="S6773"/>
      <c r="T6773"/>
      <c r="U6773"/>
      <c r="V6773"/>
      <c r="W6773"/>
      <c r="X6773"/>
      <c r="Y6773"/>
      <c r="Z6773"/>
      <c r="AA6773"/>
      <c r="AB6773"/>
      <c r="AC6773"/>
      <c r="AD6773"/>
      <c r="AE6773"/>
      <c r="AF6773"/>
      <c r="AG6773"/>
      <c r="AH6773"/>
      <c r="AI6773"/>
      <c r="AJ6773"/>
      <c r="AK6773"/>
      <c r="AL6773"/>
      <c r="AM6773"/>
      <c r="AN6773"/>
      <c r="AO6773"/>
      <c r="AP6773"/>
      <c r="AQ6773"/>
      <c r="AR6773"/>
      <c r="AS6773"/>
      <c r="AT6773"/>
      <c r="AU6773"/>
      <c r="AV6773"/>
      <c r="AW6773"/>
      <c r="AX6773"/>
      <c r="AY6773"/>
      <c r="AZ6773"/>
      <c r="BA6773"/>
      <c r="BB6773"/>
      <c r="BC6773"/>
      <c r="BD6773"/>
      <c r="BE6773"/>
      <c r="BF6773"/>
      <c r="BG6773"/>
      <c r="BH6773"/>
      <c r="BI6773"/>
      <c r="BJ6773"/>
      <c r="BK6773"/>
      <c r="BL6773"/>
      <c r="BM6773"/>
      <c r="BN6773"/>
      <c r="BO6773"/>
      <c r="BP6773"/>
      <c r="BQ6773"/>
      <c r="BR6773"/>
      <c r="BS6773"/>
      <c r="BT6773"/>
      <c r="BU6773"/>
      <c r="BV6773"/>
      <c r="BW6773"/>
      <c r="BX6773"/>
      <c r="BY6773"/>
      <c r="BZ6773"/>
      <c r="CA6773"/>
      <c r="CB6773"/>
      <c r="CC6773"/>
      <c r="CD6773"/>
      <c r="CE6773"/>
      <c r="CF6773"/>
      <c r="CG6773"/>
      <c r="CH6773"/>
      <c r="CI6773"/>
      <c r="CJ6773"/>
      <c r="CK6773"/>
      <c r="CL6773"/>
      <c r="CM6773"/>
      <c r="CN6773"/>
      <c r="CO6773"/>
      <c r="CP6773"/>
      <c r="CQ6773"/>
      <c r="CR6773"/>
      <c r="CS6773"/>
      <c r="CT6773"/>
      <c r="CU6773"/>
      <c r="CV6773"/>
      <c r="CW6773"/>
      <c r="CX6773"/>
      <c r="CY6773"/>
      <c r="CZ6773"/>
      <c r="DA6773"/>
      <c r="DB6773"/>
      <c r="DC6773"/>
      <c r="DD6773"/>
      <c r="DE6773"/>
      <c r="DF6773"/>
      <c r="DG6773"/>
      <c r="DH6773"/>
      <c r="DI6773"/>
      <c r="DJ6773"/>
      <c r="DK6773"/>
      <c r="DL6773"/>
      <c r="DM6773"/>
      <c r="DN6773"/>
      <c r="DO6773"/>
      <c r="DP6773"/>
      <c r="DQ6773"/>
      <c r="DR6773"/>
      <c r="DS6773"/>
      <c r="DT6773"/>
      <c r="DU6773"/>
      <c r="DV6773"/>
      <c r="DW6773"/>
      <c r="DX6773"/>
      <c r="DY6773"/>
      <c r="DZ6773"/>
      <c r="EA6773"/>
      <c r="EB6773"/>
      <c r="EC6773"/>
      <c r="ED6773"/>
      <c r="EE6773"/>
      <c r="EF6773"/>
      <c r="EG6773"/>
      <c r="EH6773"/>
      <c r="EI6773"/>
      <c r="EJ6773"/>
      <c r="EK6773"/>
      <c r="EL6773"/>
      <c r="EM6773"/>
      <c r="EN6773"/>
      <c r="EO6773"/>
      <c r="EP6773"/>
      <c r="EQ6773"/>
      <c r="ER6773"/>
      <c r="ES6773"/>
      <c r="ET6773"/>
      <c r="EU6773"/>
      <c r="EV6773"/>
      <c r="EW6773"/>
      <c r="EX6773"/>
      <c r="EY6773"/>
      <c r="EZ6773"/>
      <c r="FA6773"/>
      <c r="FB6773"/>
      <c r="FC6773"/>
      <c r="FD6773"/>
      <c r="FE6773"/>
      <c r="FF6773"/>
      <c r="FG6773"/>
      <c r="FH6773"/>
      <c r="FI6773"/>
      <c r="FJ6773"/>
      <c r="FK6773"/>
      <c r="FL6773"/>
      <c r="FM6773"/>
      <c r="FN6773"/>
      <c r="FO6773"/>
      <c r="FP6773"/>
      <c r="FQ6773"/>
      <c r="FR6773"/>
      <c r="FS6773"/>
      <c r="FT6773"/>
      <c r="FU6773"/>
      <c r="FV6773"/>
      <c r="FW6773"/>
      <c r="FX6773"/>
      <c r="FY6773"/>
      <c r="FZ6773"/>
      <c r="GA6773"/>
      <c r="GB6773"/>
      <c r="GC6773"/>
      <c r="GD6773"/>
      <c r="GE6773"/>
      <c r="GF6773"/>
      <c r="GG6773"/>
      <c r="GH6773"/>
      <c r="GI6773"/>
      <c r="GJ6773"/>
      <c r="GK6773"/>
      <c r="GL6773"/>
      <c r="GM6773"/>
      <c r="GN6773"/>
      <c r="GO6773"/>
      <c r="GP6773"/>
      <c r="GQ6773"/>
      <c r="GR6773"/>
      <c r="GS6773"/>
      <c r="GT6773"/>
      <c r="GU6773"/>
      <c r="GV6773"/>
      <c r="GW6773"/>
      <c r="GX6773"/>
      <c r="GY6773"/>
      <c r="GZ6773"/>
      <c r="HA6773"/>
      <c r="HB6773"/>
      <c r="HC6773"/>
      <c r="HD6773"/>
      <c r="HE6773"/>
      <c r="HF6773"/>
      <c r="HG6773"/>
      <c r="HH6773"/>
      <c r="HI6773"/>
      <c r="HJ6773"/>
      <c r="HK6773"/>
      <c r="HL6773"/>
      <c r="HM6773"/>
      <c r="HN6773"/>
      <c r="HO6773"/>
      <c r="HP6773"/>
      <c r="HQ6773"/>
      <c r="HR6773"/>
      <c r="HS6773"/>
      <c r="HT6773"/>
      <c r="HU6773"/>
      <c r="HV6773"/>
      <c r="HW6773"/>
      <c r="HX6773"/>
      <c r="HY6773"/>
      <c r="HZ6773"/>
      <c r="IA6773"/>
      <c r="IB6773"/>
      <c r="IC6773"/>
      <c r="ID6773"/>
      <c r="IE6773"/>
      <c r="IF6773"/>
      <c r="IG6773"/>
      <c r="IH6773"/>
      <c r="II6773"/>
      <c r="IJ6773"/>
      <c r="IK6773"/>
      <c r="IL6773"/>
      <c r="IM6773"/>
      <c r="IN6773"/>
      <c r="IO6773"/>
      <c r="IP6773"/>
      <c r="IQ6773"/>
      <c r="IR6773"/>
      <c r="IS6773"/>
      <c r="IT6773"/>
      <c r="IU6773"/>
      <c r="IV6773"/>
      <c r="IW6773"/>
      <c r="IX6773"/>
      <c r="IY6773"/>
      <c r="IZ6773"/>
      <c r="JA6773"/>
      <c r="JB6773"/>
      <c r="JC6773"/>
      <c r="JD6773"/>
      <c r="JE6773"/>
      <c r="JF6773"/>
      <c r="JG6773"/>
      <c r="JH6773"/>
      <c r="JI6773"/>
      <c r="JJ6773"/>
      <c r="JK6773"/>
      <c r="JL6773"/>
      <c r="JM6773"/>
      <c r="JN6773"/>
      <c r="JO6773"/>
      <c r="JP6773"/>
      <c r="JQ6773"/>
      <c r="JR6773"/>
      <c r="JS6773"/>
      <c r="JT6773"/>
      <c r="JU6773"/>
      <c r="JV6773"/>
      <c r="JW6773"/>
      <c r="JX6773"/>
      <c r="JY6773"/>
      <c r="JZ6773"/>
      <c r="KA6773"/>
      <c r="KB6773"/>
      <c r="KC6773"/>
      <c r="KD6773"/>
      <c r="KE6773"/>
      <c r="KF6773"/>
      <c r="KG6773"/>
      <c r="KH6773"/>
      <c r="KI6773"/>
      <c r="KJ6773"/>
      <c r="KK6773"/>
      <c r="KL6773"/>
      <c r="KM6773"/>
      <c r="KN6773"/>
      <c r="KO6773"/>
      <c r="KP6773"/>
      <c r="KQ6773"/>
      <c r="KR6773"/>
      <c r="KS6773"/>
      <c r="KT6773"/>
      <c r="KU6773"/>
      <c r="KV6773"/>
      <c r="KW6773"/>
      <c r="KX6773"/>
      <c r="KY6773"/>
      <c r="KZ6773"/>
      <c r="LA6773"/>
      <c r="LB6773"/>
      <c r="LC6773"/>
      <c r="LD6773"/>
      <c r="LE6773"/>
      <c r="LF6773"/>
      <c r="LG6773"/>
      <c r="LH6773"/>
      <c r="LI6773"/>
      <c r="LJ6773"/>
      <c r="LK6773"/>
      <c r="LL6773"/>
      <c r="LM6773"/>
      <c r="LN6773"/>
      <c r="LO6773"/>
      <c r="LP6773"/>
      <c r="LQ6773"/>
      <c r="LR6773"/>
      <c r="LS6773"/>
      <c r="LT6773"/>
      <c r="LU6773"/>
      <c r="LV6773"/>
      <c r="LW6773"/>
      <c r="LX6773"/>
      <c r="LY6773"/>
      <c r="LZ6773"/>
      <c r="MA6773"/>
      <c r="MB6773"/>
      <c r="MC6773"/>
      <c r="MD6773"/>
      <c r="ME6773"/>
      <c r="MF6773"/>
      <c r="MG6773"/>
      <c r="MH6773"/>
      <c r="MI6773"/>
      <c r="MJ6773"/>
      <c r="MK6773"/>
      <c r="ML6773"/>
      <c r="MM6773"/>
      <c r="MN6773"/>
      <c r="MO6773"/>
      <c r="MP6773"/>
      <c r="MQ6773"/>
      <c r="MR6773"/>
      <c r="MS6773"/>
      <c r="MT6773"/>
      <c r="MU6773"/>
      <c r="MV6773"/>
      <c r="MW6773"/>
      <c r="MX6773"/>
      <c r="MY6773"/>
      <c r="MZ6773"/>
      <c r="NA6773"/>
      <c r="NB6773"/>
      <c r="NC6773"/>
      <c r="ND6773"/>
      <c r="NE6773"/>
      <c r="NF6773"/>
      <c r="NG6773"/>
      <c r="NH6773"/>
      <c r="NI6773"/>
      <c r="NJ6773"/>
      <c r="NK6773"/>
      <c r="NL6773"/>
      <c r="NM6773"/>
      <c r="NN6773"/>
      <c r="NO6773"/>
      <c r="NP6773"/>
      <c r="NQ6773"/>
      <c r="NR6773"/>
      <c r="NS6773"/>
      <c r="NT6773"/>
      <c r="NU6773"/>
      <c r="NV6773"/>
      <c r="NW6773"/>
      <c r="NX6773"/>
      <c r="NY6773"/>
      <c r="NZ6773"/>
      <c r="OA6773"/>
      <c r="OB6773"/>
      <c r="OC6773"/>
      <c r="OD6773"/>
      <c r="OE6773"/>
      <c r="OF6773"/>
      <c r="OG6773"/>
      <c r="OH6773"/>
      <c r="OI6773"/>
      <c r="OJ6773"/>
      <c r="OK6773"/>
      <c r="OL6773"/>
      <c r="OM6773"/>
      <c r="ON6773"/>
      <c r="OO6773"/>
      <c r="OP6773"/>
      <c r="OQ6773"/>
      <c r="OR6773"/>
      <c r="OS6773"/>
      <c r="OT6773"/>
      <c r="OU6773"/>
      <c r="OV6773"/>
      <c r="OW6773"/>
      <c r="OX6773"/>
      <c r="OY6773"/>
      <c r="OZ6773"/>
      <c r="PA6773"/>
      <c r="PB6773"/>
      <c r="PC6773"/>
      <c r="PD6773"/>
      <c r="PE6773"/>
      <c r="PF6773"/>
      <c r="PG6773"/>
      <c r="PH6773"/>
      <c r="PI6773"/>
      <c r="PJ6773"/>
      <c r="PK6773"/>
      <c r="PL6773"/>
      <c r="PM6773"/>
      <c r="PN6773"/>
      <c r="PO6773"/>
      <c r="PP6773"/>
      <c r="PQ6773"/>
      <c r="PR6773"/>
      <c r="PS6773"/>
      <c r="PT6773"/>
      <c r="PU6773"/>
      <c r="PV6773"/>
      <c r="PW6773"/>
      <c r="PX6773"/>
      <c r="PY6773"/>
      <c r="PZ6773"/>
      <c r="QA6773"/>
      <c r="QB6773"/>
      <c r="QC6773"/>
      <c r="QD6773"/>
      <c r="QE6773"/>
      <c r="QF6773"/>
      <c r="QG6773"/>
      <c r="QH6773"/>
      <c r="QI6773"/>
      <c r="QJ6773"/>
      <c r="QK6773"/>
      <c r="QL6773"/>
      <c r="QM6773"/>
      <c r="QN6773"/>
      <c r="QO6773"/>
      <c r="QP6773"/>
      <c r="QQ6773"/>
      <c r="QR6773"/>
      <c r="QS6773"/>
      <c r="QT6773"/>
      <c r="QU6773"/>
      <c r="QV6773"/>
      <c r="QW6773"/>
      <c r="QX6773"/>
      <c r="QY6773"/>
      <c r="QZ6773"/>
      <c r="RA6773"/>
      <c r="RB6773"/>
      <c r="RC6773"/>
      <c r="RD6773"/>
      <c r="RE6773"/>
      <c r="RF6773"/>
      <c r="RG6773"/>
      <c r="RH6773"/>
      <c r="RI6773"/>
      <c r="RJ6773"/>
      <c r="RK6773"/>
      <c r="RL6773"/>
      <c r="RM6773"/>
      <c r="RN6773"/>
      <c r="RO6773"/>
      <c r="RP6773"/>
      <c r="RQ6773"/>
      <c r="RR6773"/>
      <c r="RS6773"/>
      <c r="RT6773"/>
      <c r="RU6773"/>
      <c r="RV6773"/>
      <c r="RW6773"/>
      <c r="RX6773"/>
      <c r="RY6773"/>
      <c r="RZ6773"/>
      <c r="SA6773"/>
      <c r="SB6773"/>
      <c r="SC6773"/>
      <c r="SD6773"/>
      <c r="SE6773"/>
      <c r="SF6773"/>
      <c r="SG6773"/>
      <c r="SH6773"/>
      <c r="SI6773"/>
      <c r="SJ6773"/>
      <c r="SK6773"/>
      <c r="SL6773"/>
      <c r="SM6773"/>
      <c r="SN6773"/>
      <c r="SO6773"/>
      <c r="SP6773"/>
      <c r="SQ6773"/>
      <c r="SR6773"/>
      <c r="SS6773"/>
      <c r="ST6773"/>
      <c r="SU6773"/>
      <c r="SV6773"/>
      <c r="SW6773"/>
      <c r="SX6773"/>
      <c r="SY6773"/>
      <c r="SZ6773"/>
      <c r="TA6773"/>
      <c r="TB6773"/>
      <c r="TC6773"/>
      <c r="TD6773"/>
      <c r="TE6773"/>
      <c r="TF6773"/>
      <c r="TG6773"/>
      <c r="TH6773"/>
      <c r="TI6773"/>
      <c r="TJ6773"/>
      <c r="TK6773"/>
      <c r="TL6773"/>
      <c r="TM6773"/>
      <c r="TN6773"/>
      <c r="TO6773"/>
      <c r="TP6773"/>
      <c r="TQ6773"/>
      <c r="TR6773"/>
      <c r="TS6773"/>
      <c r="TT6773"/>
      <c r="TU6773"/>
      <c r="TV6773"/>
      <c r="TW6773"/>
      <c r="TX6773"/>
      <c r="TY6773"/>
      <c r="TZ6773"/>
      <c r="UA6773"/>
      <c r="UB6773"/>
      <c r="UC6773"/>
      <c r="UD6773"/>
      <c r="UE6773"/>
      <c r="UF6773"/>
      <c r="UG6773"/>
      <c r="UH6773"/>
      <c r="UI6773"/>
      <c r="UJ6773"/>
      <c r="UK6773"/>
      <c r="UL6773"/>
      <c r="UM6773"/>
      <c r="UN6773"/>
      <c r="UO6773"/>
      <c r="UP6773"/>
      <c r="UQ6773"/>
      <c r="UR6773"/>
      <c r="US6773"/>
      <c r="UT6773"/>
      <c r="UU6773"/>
      <c r="UV6773"/>
      <c r="UW6773"/>
      <c r="UX6773"/>
      <c r="UY6773"/>
      <c r="UZ6773"/>
      <c r="VA6773"/>
      <c r="VB6773"/>
      <c r="VC6773"/>
      <c r="VD6773"/>
      <c r="VE6773"/>
      <c r="VF6773"/>
      <c r="VG6773"/>
      <c r="VH6773"/>
      <c r="VI6773"/>
      <c r="VJ6773"/>
      <c r="VK6773"/>
      <c r="VL6773"/>
      <c r="VM6773"/>
      <c r="VN6773"/>
      <c r="VO6773"/>
      <c r="VP6773"/>
      <c r="VQ6773"/>
      <c r="VR6773"/>
      <c r="VS6773"/>
      <c r="VT6773"/>
      <c r="VU6773"/>
      <c r="VV6773"/>
      <c r="VW6773"/>
      <c r="VX6773"/>
      <c r="VY6773"/>
      <c r="VZ6773"/>
      <c r="WA6773"/>
      <c r="WB6773"/>
      <c r="WC6773"/>
      <c r="WD6773"/>
      <c r="WE6773"/>
      <c r="WF6773"/>
      <c r="WG6773"/>
      <c r="WH6773"/>
      <c r="WI6773"/>
      <c r="WJ6773"/>
      <c r="WK6773"/>
      <c r="WL6773"/>
      <c r="WM6773"/>
      <c r="WN6773"/>
      <c r="WO6773"/>
      <c r="WP6773"/>
      <c r="WQ6773"/>
      <c r="WR6773"/>
      <c r="WS6773"/>
      <c r="WT6773"/>
      <c r="WU6773"/>
      <c r="WV6773"/>
      <c r="WW6773"/>
      <c r="WX6773"/>
      <c r="WY6773"/>
      <c r="WZ6773"/>
      <c r="XA6773"/>
      <c r="XB6773"/>
      <c r="XC6773"/>
      <c r="XD6773"/>
      <c r="XE6773"/>
      <c r="XF6773"/>
      <c r="XG6773"/>
      <c r="XH6773"/>
      <c r="XI6773"/>
      <c r="XJ6773"/>
      <c r="XK6773"/>
      <c r="XL6773"/>
      <c r="XM6773"/>
      <c r="XN6773"/>
      <c r="XO6773"/>
      <c r="XP6773"/>
      <c r="XQ6773"/>
      <c r="XR6773"/>
      <c r="XS6773"/>
      <c r="XT6773"/>
      <c r="XU6773"/>
      <c r="XV6773"/>
      <c r="XW6773"/>
      <c r="XX6773"/>
      <c r="XY6773"/>
      <c r="XZ6773"/>
      <c r="YA6773"/>
      <c r="YB6773"/>
      <c r="YC6773"/>
      <c r="YD6773"/>
      <c r="YE6773"/>
      <c r="YF6773"/>
      <c r="YG6773"/>
      <c r="YH6773"/>
      <c r="YI6773"/>
      <c r="YJ6773"/>
      <c r="YK6773"/>
      <c r="YL6773"/>
      <c r="YM6773"/>
      <c r="YN6773"/>
      <c r="YO6773"/>
      <c r="YP6773"/>
      <c r="YQ6773"/>
      <c r="YR6773"/>
      <c r="YS6773"/>
      <c r="YT6773"/>
      <c r="YU6773"/>
      <c r="YV6773"/>
      <c r="YW6773"/>
      <c r="YX6773"/>
      <c r="YY6773"/>
      <c r="YZ6773"/>
      <c r="ZA6773"/>
      <c r="ZB6773"/>
      <c r="ZC6773"/>
      <c r="ZD6773"/>
      <c r="ZE6773"/>
      <c r="ZF6773"/>
      <c r="ZG6773"/>
      <c r="ZH6773"/>
      <c r="ZI6773"/>
      <c r="ZJ6773"/>
      <c r="ZK6773"/>
      <c r="ZL6773"/>
      <c r="ZM6773"/>
      <c r="ZN6773"/>
      <c r="ZO6773"/>
      <c r="ZP6773"/>
      <c r="ZQ6773"/>
      <c r="ZR6773"/>
      <c r="ZS6773"/>
      <c r="ZT6773"/>
      <c r="ZU6773"/>
      <c r="ZV6773"/>
      <c r="ZW6773"/>
      <c r="ZX6773"/>
      <c r="ZY6773"/>
      <c r="ZZ6773"/>
      <c r="AAA6773"/>
      <c r="AAB6773"/>
      <c r="AAC6773"/>
      <c r="AAD6773"/>
      <c r="AAE6773"/>
      <c r="AAF6773"/>
      <c r="AAG6773"/>
      <c r="AAH6773"/>
      <c r="AAI6773"/>
      <c r="AAJ6773"/>
      <c r="AAK6773"/>
      <c r="AAL6773"/>
      <c r="AAM6773"/>
      <c r="AAN6773"/>
      <c r="AAO6773"/>
      <c r="AAP6773"/>
      <c r="AAQ6773"/>
      <c r="AAR6773"/>
      <c r="AAS6773"/>
      <c r="AAT6773"/>
      <c r="AAU6773"/>
      <c r="AAV6773"/>
      <c r="AAW6773"/>
      <c r="AAX6773"/>
      <c r="AAY6773"/>
      <c r="AAZ6773"/>
      <c r="ABA6773"/>
      <c r="ABB6773"/>
      <c r="ABC6773"/>
      <c r="ABD6773"/>
      <c r="ABE6773"/>
      <c r="ABF6773"/>
      <c r="ABG6773"/>
      <c r="ABH6773"/>
      <c r="ABI6773"/>
      <c r="ABJ6773"/>
      <c r="ABK6773"/>
      <c r="ABL6773"/>
      <c r="ABM6773"/>
      <c r="ABN6773"/>
      <c r="ABO6773"/>
      <c r="ABP6773"/>
      <c r="ABQ6773"/>
      <c r="ABR6773"/>
      <c r="ABS6773"/>
      <c r="ABT6773"/>
      <c r="ABU6773"/>
      <c r="ABV6773"/>
      <c r="ABW6773"/>
      <c r="ABX6773"/>
      <c r="ABY6773"/>
      <c r="ABZ6773"/>
      <c r="ACA6773"/>
      <c r="ACB6773"/>
      <c r="ACC6773"/>
      <c r="ACD6773"/>
      <c r="ACE6773"/>
      <c r="ACF6773"/>
      <c r="ACG6773"/>
      <c r="ACH6773"/>
      <c r="ACI6773"/>
      <c r="ACJ6773"/>
      <c r="ACK6773"/>
      <c r="ACL6773"/>
      <c r="ACM6773"/>
      <c r="ACN6773"/>
      <c r="ACO6773"/>
      <c r="ACP6773"/>
      <c r="ACQ6773"/>
      <c r="ACR6773"/>
      <c r="ACS6773"/>
      <c r="ACT6773"/>
      <c r="ACU6773"/>
      <c r="ACV6773"/>
      <c r="ACW6773"/>
      <c r="ACX6773"/>
      <c r="ACY6773"/>
      <c r="ACZ6773"/>
      <c r="ADA6773"/>
      <c r="ADB6773"/>
      <c r="ADC6773"/>
      <c r="ADD6773"/>
      <c r="ADE6773"/>
      <c r="ADF6773"/>
      <c r="ADG6773"/>
      <c r="ADH6773"/>
      <c r="ADI6773"/>
      <c r="ADJ6773"/>
      <c r="ADK6773"/>
      <c r="ADL6773"/>
      <c r="ADM6773"/>
      <c r="ADN6773"/>
      <c r="ADO6773"/>
      <c r="ADP6773"/>
      <c r="ADQ6773"/>
      <c r="ADR6773"/>
      <c r="ADS6773"/>
      <c r="ADT6773"/>
      <c r="ADU6773"/>
      <c r="ADV6773"/>
      <c r="ADW6773"/>
      <c r="ADX6773"/>
      <c r="ADY6773"/>
      <c r="ADZ6773"/>
      <c r="AEA6773"/>
      <c r="AEB6773"/>
      <c r="AEC6773"/>
      <c r="AED6773"/>
      <c r="AEE6773"/>
      <c r="AEF6773"/>
      <c r="AEG6773"/>
      <c r="AEH6773"/>
      <c r="AEI6773"/>
      <c r="AEJ6773"/>
      <c r="AEK6773"/>
      <c r="AEL6773"/>
      <c r="AEM6773"/>
      <c r="AEN6773"/>
      <c r="AEO6773"/>
      <c r="AEP6773"/>
      <c r="AEQ6773"/>
      <c r="AER6773"/>
      <c r="AES6773"/>
      <c r="AET6773"/>
      <c r="AEU6773"/>
      <c r="AEV6773"/>
      <c r="AEW6773"/>
      <c r="AEX6773"/>
      <c r="AEY6773"/>
      <c r="AEZ6773"/>
      <c r="AFA6773"/>
      <c r="AFB6773"/>
      <c r="AFC6773"/>
      <c r="AFD6773"/>
      <c r="AFE6773"/>
      <c r="AFF6773"/>
      <c r="AFG6773"/>
      <c r="AFH6773"/>
      <c r="AFI6773"/>
      <c r="AFJ6773"/>
      <c r="AFK6773"/>
      <c r="AFL6773"/>
      <c r="AFM6773"/>
      <c r="AFN6773"/>
      <c r="AFO6773"/>
      <c r="AFP6773"/>
      <c r="AFQ6773"/>
      <c r="AFR6773"/>
      <c r="AFS6773"/>
      <c r="AFT6773"/>
      <c r="AFU6773"/>
      <c r="AFV6773"/>
      <c r="AFW6773"/>
      <c r="AFX6773"/>
      <c r="AFY6773"/>
      <c r="AFZ6773"/>
      <c r="AGA6773"/>
      <c r="AGB6773"/>
      <c r="AGC6773"/>
      <c r="AGD6773"/>
      <c r="AGE6773"/>
      <c r="AGF6773"/>
      <c r="AGG6773"/>
      <c r="AGH6773"/>
      <c r="AGI6773"/>
      <c r="AGJ6773"/>
      <c r="AGK6773"/>
      <c r="AGL6773"/>
      <c r="AGM6773"/>
      <c r="AGN6773"/>
      <c r="AGO6773"/>
      <c r="AGP6773"/>
      <c r="AGQ6773"/>
      <c r="AGR6773"/>
      <c r="AGS6773"/>
      <c r="AGT6773"/>
      <c r="AGU6773"/>
      <c r="AGV6773"/>
      <c r="AGW6773"/>
      <c r="AGX6773"/>
      <c r="AGY6773"/>
      <c r="AGZ6773"/>
      <c r="AHA6773"/>
      <c r="AHB6773"/>
      <c r="AHC6773"/>
      <c r="AHD6773"/>
      <c r="AHE6773"/>
      <c r="AHF6773"/>
      <c r="AHG6773"/>
      <c r="AHH6773"/>
      <c r="AHI6773"/>
      <c r="AHJ6773"/>
      <c r="AHK6773"/>
      <c r="AHL6773"/>
      <c r="AHM6773"/>
      <c r="AHN6773"/>
      <c r="AHO6773"/>
      <c r="AHP6773"/>
      <c r="AHQ6773"/>
      <c r="AHR6773"/>
      <c r="AHS6773"/>
      <c r="AHT6773"/>
      <c r="AHU6773"/>
      <c r="AHV6773"/>
      <c r="AHW6773"/>
      <c r="AHX6773"/>
      <c r="AHY6773"/>
      <c r="AHZ6773"/>
      <c r="AIA6773"/>
      <c r="AIB6773"/>
      <c r="AIC6773"/>
      <c r="AID6773"/>
      <c r="AIE6773"/>
      <c r="AIF6773"/>
      <c r="AIG6773"/>
      <c r="AIH6773"/>
      <c r="AII6773"/>
      <c r="AIJ6773"/>
      <c r="AIK6773"/>
      <c r="AIL6773"/>
      <c r="AIM6773"/>
      <c r="AIN6773"/>
      <c r="AIO6773"/>
      <c r="AIP6773"/>
      <c r="AIQ6773"/>
      <c r="AIR6773"/>
      <c r="AIS6773"/>
      <c r="AIT6773"/>
      <c r="AIU6773"/>
      <c r="AIV6773"/>
      <c r="AIW6773"/>
      <c r="AIX6773"/>
      <c r="AIY6773"/>
      <c r="AIZ6773"/>
      <c r="AJA6773"/>
      <c r="AJB6773"/>
      <c r="AJC6773"/>
      <c r="AJD6773"/>
      <c r="AJE6773"/>
      <c r="AJF6773"/>
      <c r="AJG6773"/>
      <c r="AJH6773"/>
      <c r="AJI6773"/>
      <c r="AJJ6773"/>
      <c r="AJK6773"/>
      <c r="AJL6773"/>
      <c r="AJM6773"/>
      <c r="AJN6773"/>
      <c r="AJO6773"/>
      <c r="AJP6773"/>
      <c r="AJQ6773"/>
      <c r="AJR6773"/>
      <c r="AJS6773"/>
      <c r="AJT6773"/>
      <c r="AJU6773"/>
      <c r="AJV6773"/>
      <c r="AJW6773"/>
      <c r="AJX6773"/>
      <c r="AJY6773"/>
      <c r="AJZ6773"/>
      <c r="AKA6773"/>
      <c r="AKB6773"/>
      <c r="AKC6773"/>
      <c r="AKD6773"/>
      <c r="AKE6773"/>
      <c r="AKF6773"/>
      <c r="AKG6773"/>
      <c r="AKH6773"/>
      <c r="AKI6773"/>
      <c r="AKJ6773"/>
      <c r="AKK6773"/>
      <c r="AKL6773"/>
      <c r="AKM6773"/>
      <c r="AKN6773"/>
      <c r="AKO6773"/>
      <c r="AKP6773"/>
      <c r="AKQ6773"/>
      <c r="AKR6773"/>
      <c r="AKS6773"/>
      <c r="AKT6773"/>
      <c r="AKU6773"/>
      <c r="AKV6773"/>
      <c r="AKW6773"/>
      <c r="AKX6773"/>
      <c r="AKY6773"/>
      <c r="AKZ6773"/>
      <c r="ALA6773"/>
      <c r="ALB6773"/>
      <c r="ALC6773"/>
      <c r="ALD6773"/>
      <c r="ALE6773"/>
      <c r="ALF6773"/>
      <c r="ALG6773"/>
      <c r="ALH6773"/>
      <c r="ALI6773"/>
      <c r="ALJ6773"/>
      <c r="ALK6773"/>
      <c r="ALL6773"/>
      <c r="ALM6773"/>
      <c r="ALN6773"/>
      <c r="ALO6773"/>
      <c r="ALP6773"/>
      <c r="ALQ6773"/>
      <c r="ALR6773"/>
      <c r="ALS6773"/>
      <c r="ALT6773"/>
      <c r="ALU6773"/>
      <c r="ALV6773"/>
      <c r="ALW6773"/>
      <c r="ALX6773"/>
      <c r="ALY6773"/>
      <c r="ALZ6773"/>
      <c r="AMA6773"/>
      <c r="AMB6773"/>
      <c r="AMC6773"/>
      <c r="AMD6773"/>
      <c r="AME6773"/>
      <c r="AMF6773"/>
      <c r="AMG6773"/>
      <c r="AMH6773"/>
      <c r="AMI6773"/>
      <c r="AMJ6773"/>
      <c r="AMK6773"/>
      <c r="AML6773"/>
      <c r="AMM6773"/>
      <c r="AMN6773"/>
      <c r="AMO6773"/>
      <c r="AMP6773"/>
      <c r="AMQ6773"/>
      <c r="AMR6773"/>
      <c r="AMS6773"/>
      <c r="AMT6773"/>
      <c r="AMU6773"/>
      <c r="AMV6773"/>
      <c r="AMW6773"/>
      <c r="AMX6773"/>
      <c r="AMY6773"/>
      <c r="AMZ6773"/>
      <c r="ANA6773"/>
      <c r="ANB6773"/>
      <c r="ANC6773"/>
      <c r="AND6773"/>
      <c r="ANE6773"/>
      <c r="ANF6773"/>
      <c r="ANG6773"/>
      <c r="ANH6773"/>
      <c r="ANI6773"/>
      <c r="ANJ6773"/>
      <c r="ANK6773"/>
      <c r="ANL6773"/>
      <c r="ANM6773"/>
      <c r="ANN6773"/>
      <c r="ANO6773"/>
      <c r="ANP6773"/>
      <c r="ANQ6773"/>
      <c r="ANR6773"/>
      <c r="ANS6773"/>
      <c r="ANT6773"/>
      <c r="ANU6773"/>
      <c r="ANV6773"/>
      <c r="ANW6773"/>
      <c r="ANX6773"/>
      <c r="ANY6773"/>
      <c r="ANZ6773"/>
      <c r="AOA6773"/>
      <c r="AOB6773"/>
      <c r="AOC6773"/>
      <c r="AOD6773"/>
      <c r="AOE6773"/>
      <c r="AOF6773"/>
      <c r="AOG6773"/>
      <c r="AOH6773"/>
      <c r="AOI6773"/>
      <c r="AOJ6773"/>
      <c r="AOK6773"/>
      <c r="AOL6773"/>
      <c r="AOM6773"/>
      <c r="AON6773"/>
      <c r="AOO6773"/>
      <c r="AOP6773"/>
      <c r="AOQ6773"/>
      <c r="AOR6773"/>
      <c r="AOS6773"/>
      <c r="AOT6773"/>
      <c r="AOU6773"/>
      <c r="AOV6773"/>
      <c r="AOW6773"/>
      <c r="AOX6773"/>
      <c r="AOY6773"/>
      <c r="AOZ6773"/>
      <c r="APA6773"/>
      <c r="APB6773"/>
      <c r="APC6773"/>
      <c r="APD6773"/>
      <c r="APE6773"/>
      <c r="APF6773"/>
      <c r="APG6773"/>
      <c r="APH6773"/>
      <c r="API6773"/>
      <c r="APJ6773"/>
      <c r="APK6773"/>
      <c r="APL6773"/>
      <c r="APM6773"/>
      <c r="APN6773"/>
      <c r="APO6773"/>
      <c r="APP6773"/>
      <c r="APQ6773"/>
      <c r="APR6773"/>
      <c r="APS6773"/>
      <c r="APT6773"/>
      <c r="APU6773"/>
      <c r="APV6773"/>
      <c r="APW6773"/>
      <c r="APX6773"/>
      <c r="APY6773"/>
      <c r="APZ6773"/>
      <c r="AQA6773"/>
      <c r="AQB6773"/>
      <c r="AQC6773"/>
      <c r="AQD6773"/>
      <c r="AQE6773"/>
      <c r="AQF6773"/>
      <c r="AQG6773"/>
      <c r="AQH6773"/>
      <c r="AQI6773"/>
      <c r="AQJ6773"/>
      <c r="AQK6773"/>
      <c r="AQL6773"/>
      <c r="AQM6773"/>
      <c r="AQN6773"/>
      <c r="AQO6773"/>
      <c r="AQP6773"/>
      <c r="AQQ6773"/>
      <c r="AQR6773"/>
      <c r="AQS6773"/>
      <c r="AQT6773"/>
      <c r="AQU6773"/>
      <c r="AQV6773"/>
      <c r="AQW6773"/>
      <c r="AQX6773"/>
      <c r="AQY6773"/>
      <c r="AQZ6773"/>
      <c r="ARA6773"/>
      <c r="ARB6773"/>
      <c r="ARC6773"/>
      <c r="ARD6773"/>
      <c r="ARE6773"/>
      <c r="ARF6773"/>
      <c r="ARG6773"/>
      <c r="ARH6773"/>
      <c r="ARI6773"/>
      <c r="ARJ6773"/>
      <c r="ARK6773"/>
      <c r="ARL6773"/>
      <c r="ARM6773"/>
      <c r="ARN6773"/>
      <c r="ARO6773"/>
      <c r="ARP6773"/>
      <c r="ARQ6773"/>
      <c r="ARR6773"/>
      <c r="ARS6773"/>
      <c r="ART6773"/>
      <c r="ARU6773"/>
      <c r="ARV6773"/>
      <c r="ARW6773"/>
      <c r="ARX6773"/>
      <c r="ARY6773"/>
      <c r="ARZ6773"/>
      <c r="ASA6773"/>
      <c r="ASB6773"/>
      <c r="ASC6773"/>
      <c r="ASD6773"/>
      <c r="ASE6773"/>
      <c r="ASF6773"/>
      <c r="ASG6773"/>
      <c r="ASH6773"/>
      <c r="ASI6773"/>
      <c r="ASJ6773"/>
      <c r="ASK6773"/>
      <c r="ASL6773"/>
      <c r="ASM6773"/>
      <c r="ASN6773"/>
      <c r="ASO6773"/>
      <c r="ASP6773"/>
      <c r="ASQ6773"/>
      <c r="ASR6773"/>
      <c r="ASS6773"/>
      <c r="AST6773"/>
      <c r="ASU6773"/>
      <c r="ASV6773"/>
      <c r="ASW6773"/>
      <c r="ASX6773"/>
      <c r="ASY6773"/>
      <c r="ASZ6773"/>
      <c r="ATA6773"/>
      <c r="ATB6773"/>
      <c r="ATC6773"/>
      <c r="ATD6773"/>
      <c r="ATE6773"/>
      <c r="ATF6773"/>
      <c r="ATG6773"/>
      <c r="ATH6773"/>
      <c r="ATI6773"/>
      <c r="ATJ6773"/>
      <c r="ATK6773"/>
      <c r="ATL6773"/>
      <c r="ATM6773"/>
      <c r="ATN6773"/>
      <c r="ATO6773"/>
      <c r="ATP6773"/>
      <c r="ATQ6773"/>
      <c r="ATR6773"/>
      <c r="ATS6773"/>
      <c r="ATT6773"/>
      <c r="ATU6773"/>
      <c r="ATV6773"/>
      <c r="ATW6773"/>
      <c r="ATX6773"/>
      <c r="ATY6773"/>
      <c r="ATZ6773"/>
      <c r="AUA6773"/>
      <c r="AUB6773"/>
      <c r="AUC6773"/>
      <c r="AUD6773"/>
      <c r="AUE6773"/>
      <c r="AUF6773"/>
      <c r="AUG6773"/>
      <c r="AUH6773"/>
      <c r="AUI6773"/>
      <c r="AUJ6773"/>
      <c r="AUK6773"/>
      <c r="AUL6773"/>
      <c r="AUM6773"/>
      <c r="AUN6773"/>
      <c r="AUO6773"/>
      <c r="AUP6773"/>
      <c r="AUQ6773"/>
      <c r="AUR6773"/>
      <c r="AUS6773"/>
      <c r="AUT6773"/>
      <c r="AUU6773"/>
      <c r="AUV6773"/>
      <c r="AUW6773"/>
      <c r="AUX6773"/>
      <c r="AUY6773"/>
      <c r="AUZ6773"/>
      <c r="AVA6773"/>
      <c r="AVB6773"/>
      <c r="AVC6773"/>
      <c r="AVD6773"/>
      <c r="AVE6773"/>
      <c r="AVF6773"/>
      <c r="AVG6773"/>
      <c r="AVH6773"/>
      <c r="AVI6773"/>
      <c r="AVJ6773"/>
      <c r="AVK6773"/>
      <c r="AVL6773"/>
      <c r="AVM6773"/>
      <c r="AVN6773"/>
      <c r="AVO6773"/>
      <c r="AVP6773"/>
      <c r="AVQ6773"/>
      <c r="AVR6773"/>
      <c r="AVS6773"/>
      <c r="AVT6773"/>
      <c r="AVU6773"/>
      <c r="AVV6773"/>
      <c r="AVW6773"/>
      <c r="AVX6773"/>
      <c r="AVY6773"/>
      <c r="AVZ6773"/>
      <c r="AWA6773"/>
      <c r="AWB6773"/>
      <c r="AWC6773"/>
      <c r="AWD6773"/>
      <c r="AWE6773"/>
      <c r="AWF6773"/>
      <c r="AWG6773"/>
      <c r="AWH6773"/>
      <c r="AWI6773"/>
      <c r="AWJ6773"/>
      <c r="AWK6773"/>
      <c r="AWL6773"/>
      <c r="AWM6773"/>
      <c r="AWN6773"/>
    </row>
    <row r="6774" spans="1:1288" s="5" customFormat="1" ht="25" customHeight="1" x14ac:dyDescent="0.15">
      <c r="A6774" s="6"/>
      <c r="B6774" s="7"/>
      <c r="C6774" s="1"/>
      <c r="D6774" s="2"/>
      <c r="E6774"/>
      <c r="F6774"/>
      <c r="G6774"/>
      <c r="H6774"/>
      <c r="I6774"/>
      <c r="J6774"/>
      <c r="K6774"/>
      <c r="L6774"/>
      <c r="M6774"/>
      <c r="N6774"/>
      <c r="O6774"/>
      <c r="P6774"/>
      <c r="Q6774"/>
      <c r="R6774"/>
      <c r="S6774"/>
      <c r="T6774"/>
      <c r="U6774"/>
      <c r="V6774"/>
      <c r="W6774"/>
      <c r="X6774"/>
      <c r="Y6774"/>
      <c r="Z6774"/>
      <c r="AA6774"/>
      <c r="AB6774"/>
      <c r="AC6774"/>
      <c r="AD6774"/>
      <c r="AE6774"/>
      <c r="AF6774"/>
      <c r="AG6774"/>
      <c r="AH6774"/>
      <c r="AI6774"/>
      <c r="AJ6774"/>
      <c r="AK6774"/>
      <c r="AL6774"/>
      <c r="AM6774"/>
      <c r="AN6774"/>
      <c r="AO6774"/>
      <c r="AP6774"/>
      <c r="AQ6774"/>
      <c r="AR6774"/>
      <c r="AS6774"/>
      <c r="AT6774"/>
      <c r="AU6774"/>
      <c r="AV6774"/>
      <c r="AW6774"/>
      <c r="AX6774"/>
      <c r="AY6774"/>
      <c r="AZ6774"/>
      <c r="BA6774"/>
      <c r="BB6774"/>
      <c r="BC6774"/>
      <c r="BD6774"/>
      <c r="BE6774"/>
      <c r="BF6774"/>
      <c r="BG6774"/>
      <c r="BH6774"/>
      <c r="BI6774"/>
      <c r="BJ6774"/>
      <c r="BK6774"/>
      <c r="BL6774"/>
      <c r="BM6774"/>
      <c r="BN6774"/>
      <c r="BO6774"/>
      <c r="BP6774"/>
      <c r="BQ6774"/>
      <c r="BR6774"/>
      <c r="BS6774"/>
      <c r="BT6774"/>
      <c r="BU6774"/>
      <c r="BV6774"/>
      <c r="BW6774"/>
      <c r="BX6774"/>
      <c r="BY6774"/>
      <c r="BZ6774"/>
      <c r="CA6774"/>
      <c r="CB6774"/>
      <c r="CC6774"/>
      <c r="CD6774"/>
      <c r="CE6774"/>
      <c r="CF6774"/>
      <c r="CG6774"/>
      <c r="CH6774"/>
      <c r="CI6774"/>
      <c r="CJ6774"/>
      <c r="CK6774"/>
      <c r="CL6774"/>
      <c r="CM6774"/>
      <c r="CN6774"/>
      <c r="CO6774"/>
      <c r="CP6774"/>
      <c r="CQ6774"/>
      <c r="CR6774"/>
      <c r="CS6774"/>
      <c r="CT6774"/>
      <c r="CU6774"/>
      <c r="CV6774"/>
      <c r="CW6774"/>
      <c r="CX6774"/>
      <c r="CY6774"/>
      <c r="CZ6774"/>
      <c r="DA6774"/>
      <c r="DB6774"/>
      <c r="DC6774"/>
      <c r="DD6774"/>
      <c r="DE6774"/>
      <c r="DF6774"/>
      <c r="DG6774"/>
      <c r="DH6774"/>
      <c r="DI6774"/>
      <c r="DJ6774"/>
      <c r="DK6774"/>
      <c r="DL6774"/>
      <c r="DM6774"/>
      <c r="DN6774"/>
      <c r="DO6774"/>
      <c r="DP6774"/>
      <c r="DQ6774"/>
      <c r="DR6774"/>
      <c r="DS6774"/>
      <c r="DT6774"/>
      <c r="DU6774"/>
      <c r="DV6774"/>
      <c r="DW6774"/>
      <c r="DX6774"/>
      <c r="DY6774"/>
      <c r="DZ6774"/>
      <c r="EA6774"/>
      <c r="EB6774"/>
      <c r="EC6774"/>
      <c r="ED6774"/>
      <c r="EE6774"/>
      <c r="EF6774"/>
      <c r="EG6774"/>
      <c r="EH6774"/>
      <c r="EI6774"/>
      <c r="EJ6774"/>
      <c r="EK6774"/>
      <c r="EL6774"/>
      <c r="EM6774"/>
      <c r="EN6774"/>
      <c r="EO6774"/>
      <c r="EP6774"/>
      <c r="EQ6774"/>
      <c r="ER6774"/>
      <c r="ES6774"/>
      <c r="ET6774"/>
      <c r="EU6774"/>
      <c r="EV6774"/>
      <c r="EW6774"/>
      <c r="EX6774"/>
      <c r="EY6774"/>
      <c r="EZ6774"/>
      <c r="FA6774"/>
      <c r="FB6774"/>
      <c r="FC6774"/>
      <c r="FD6774"/>
      <c r="FE6774"/>
      <c r="FF6774"/>
      <c r="FG6774"/>
      <c r="FH6774"/>
      <c r="FI6774"/>
      <c r="FJ6774"/>
      <c r="FK6774"/>
      <c r="FL6774"/>
      <c r="FM6774"/>
      <c r="FN6774"/>
      <c r="FO6774"/>
      <c r="FP6774"/>
      <c r="FQ6774"/>
      <c r="FR6774"/>
      <c r="FS6774"/>
      <c r="FT6774"/>
      <c r="FU6774"/>
      <c r="FV6774"/>
      <c r="FW6774"/>
      <c r="FX6774"/>
      <c r="FY6774"/>
      <c r="FZ6774"/>
      <c r="GA6774"/>
      <c r="GB6774"/>
      <c r="GC6774"/>
      <c r="GD6774"/>
      <c r="GE6774"/>
      <c r="GF6774"/>
      <c r="GG6774"/>
      <c r="GH6774"/>
      <c r="GI6774"/>
      <c r="GJ6774"/>
      <c r="GK6774"/>
      <c r="GL6774"/>
      <c r="GM6774"/>
      <c r="GN6774"/>
      <c r="GO6774"/>
      <c r="GP6774"/>
      <c r="GQ6774"/>
      <c r="GR6774"/>
      <c r="GS6774"/>
      <c r="GT6774"/>
      <c r="GU6774"/>
      <c r="GV6774"/>
      <c r="GW6774"/>
      <c r="GX6774"/>
      <c r="GY6774"/>
      <c r="GZ6774"/>
      <c r="HA6774"/>
      <c r="HB6774"/>
      <c r="HC6774"/>
      <c r="HD6774"/>
      <c r="HE6774"/>
      <c r="HF6774"/>
      <c r="HG6774"/>
      <c r="HH6774"/>
      <c r="HI6774"/>
      <c r="HJ6774"/>
      <c r="HK6774"/>
      <c r="HL6774"/>
      <c r="HM6774"/>
      <c r="HN6774"/>
      <c r="HO6774"/>
      <c r="HP6774"/>
      <c r="HQ6774"/>
      <c r="HR6774"/>
      <c r="HS6774"/>
      <c r="HT6774"/>
      <c r="HU6774"/>
      <c r="HV6774"/>
      <c r="HW6774"/>
      <c r="HX6774"/>
      <c r="HY6774"/>
      <c r="HZ6774"/>
      <c r="IA6774"/>
      <c r="IB6774"/>
      <c r="IC6774"/>
      <c r="ID6774"/>
      <c r="IE6774"/>
      <c r="IF6774"/>
      <c r="IG6774"/>
      <c r="IH6774"/>
      <c r="II6774"/>
      <c r="IJ6774"/>
      <c r="IK6774"/>
      <c r="IL6774"/>
      <c r="IM6774"/>
      <c r="IN6774"/>
      <c r="IO6774"/>
      <c r="IP6774"/>
      <c r="IQ6774"/>
      <c r="IR6774"/>
      <c r="IS6774"/>
      <c r="IT6774"/>
      <c r="IU6774"/>
      <c r="IV6774"/>
      <c r="IW6774"/>
      <c r="IX6774"/>
      <c r="IY6774"/>
      <c r="IZ6774"/>
      <c r="JA6774"/>
      <c r="JB6774"/>
      <c r="JC6774"/>
      <c r="JD6774"/>
      <c r="JE6774"/>
      <c r="JF6774"/>
      <c r="JG6774"/>
      <c r="JH6774"/>
      <c r="JI6774"/>
      <c r="JJ6774"/>
      <c r="JK6774"/>
      <c r="JL6774"/>
      <c r="JM6774"/>
      <c r="JN6774"/>
      <c r="JO6774"/>
      <c r="JP6774"/>
      <c r="JQ6774"/>
      <c r="JR6774"/>
      <c r="JS6774"/>
      <c r="JT6774"/>
      <c r="JU6774"/>
      <c r="JV6774"/>
      <c r="JW6774"/>
      <c r="JX6774"/>
      <c r="JY6774"/>
      <c r="JZ6774"/>
      <c r="KA6774"/>
      <c r="KB6774"/>
      <c r="KC6774"/>
      <c r="KD6774"/>
      <c r="KE6774"/>
      <c r="KF6774"/>
      <c r="KG6774"/>
      <c r="KH6774"/>
      <c r="KI6774"/>
      <c r="KJ6774"/>
      <c r="KK6774"/>
      <c r="KL6774"/>
      <c r="KM6774"/>
      <c r="KN6774"/>
      <c r="KO6774"/>
      <c r="KP6774"/>
      <c r="KQ6774"/>
      <c r="KR6774"/>
      <c r="KS6774"/>
      <c r="KT6774"/>
      <c r="KU6774"/>
      <c r="KV6774"/>
      <c r="KW6774"/>
      <c r="KX6774"/>
      <c r="KY6774"/>
      <c r="KZ6774"/>
      <c r="LA6774"/>
      <c r="LB6774"/>
      <c r="LC6774"/>
      <c r="LD6774"/>
      <c r="LE6774"/>
      <c r="LF6774"/>
      <c r="LG6774"/>
      <c r="LH6774"/>
      <c r="LI6774"/>
      <c r="LJ6774"/>
      <c r="LK6774"/>
      <c r="LL6774"/>
      <c r="LM6774"/>
      <c r="LN6774"/>
      <c r="LO6774"/>
      <c r="LP6774"/>
      <c r="LQ6774"/>
      <c r="LR6774"/>
      <c r="LS6774"/>
      <c r="LT6774"/>
      <c r="LU6774"/>
      <c r="LV6774"/>
      <c r="LW6774"/>
      <c r="LX6774"/>
      <c r="LY6774"/>
      <c r="LZ6774"/>
      <c r="MA6774"/>
      <c r="MB6774"/>
      <c r="MC6774"/>
      <c r="MD6774"/>
      <c r="ME6774"/>
      <c r="MF6774"/>
      <c r="MG6774"/>
      <c r="MH6774"/>
      <c r="MI6774"/>
      <c r="MJ6774"/>
      <c r="MK6774"/>
      <c r="ML6774"/>
      <c r="MM6774"/>
      <c r="MN6774"/>
      <c r="MO6774"/>
      <c r="MP6774"/>
      <c r="MQ6774"/>
      <c r="MR6774"/>
      <c r="MS6774"/>
      <c r="MT6774"/>
      <c r="MU6774"/>
      <c r="MV6774"/>
      <c r="MW6774"/>
      <c r="MX6774"/>
      <c r="MY6774"/>
      <c r="MZ6774"/>
      <c r="NA6774"/>
      <c r="NB6774"/>
      <c r="NC6774"/>
      <c r="ND6774"/>
      <c r="NE6774"/>
      <c r="NF6774"/>
      <c r="NG6774"/>
      <c r="NH6774"/>
      <c r="NI6774"/>
      <c r="NJ6774"/>
      <c r="NK6774"/>
      <c r="NL6774"/>
      <c r="NM6774"/>
      <c r="NN6774"/>
      <c r="NO6774"/>
      <c r="NP6774"/>
      <c r="NQ6774"/>
      <c r="NR6774"/>
      <c r="NS6774"/>
      <c r="NT6774"/>
      <c r="NU6774"/>
      <c r="NV6774"/>
      <c r="NW6774"/>
      <c r="NX6774"/>
      <c r="NY6774"/>
      <c r="NZ6774"/>
      <c r="OA6774"/>
      <c r="OB6774"/>
      <c r="OC6774"/>
      <c r="OD6774"/>
      <c r="OE6774"/>
      <c r="OF6774"/>
      <c r="OG6774"/>
      <c r="OH6774"/>
      <c r="OI6774"/>
      <c r="OJ6774"/>
      <c r="OK6774"/>
      <c r="OL6774"/>
      <c r="OM6774"/>
      <c r="ON6774"/>
      <c r="OO6774"/>
      <c r="OP6774"/>
      <c r="OQ6774"/>
      <c r="OR6774"/>
      <c r="OS6774"/>
      <c r="OT6774"/>
      <c r="OU6774"/>
      <c r="OV6774"/>
      <c r="OW6774"/>
      <c r="OX6774"/>
      <c r="OY6774"/>
      <c r="OZ6774"/>
      <c r="PA6774"/>
      <c r="PB6774"/>
      <c r="PC6774"/>
      <c r="PD6774"/>
      <c r="PE6774"/>
      <c r="PF6774"/>
      <c r="PG6774"/>
      <c r="PH6774"/>
      <c r="PI6774"/>
      <c r="PJ6774"/>
      <c r="PK6774"/>
      <c r="PL6774"/>
      <c r="PM6774"/>
      <c r="PN6774"/>
      <c r="PO6774"/>
      <c r="PP6774"/>
      <c r="PQ6774"/>
      <c r="PR6774"/>
      <c r="PS6774"/>
      <c r="PT6774"/>
      <c r="PU6774"/>
      <c r="PV6774"/>
      <c r="PW6774"/>
      <c r="PX6774"/>
      <c r="PY6774"/>
      <c r="PZ6774"/>
      <c r="QA6774"/>
      <c r="QB6774"/>
      <c r="QC6774"/>
      <c r="QD6774"/>
      <c r="QE6774"/>
      <c r="QF6774"/>
      <c r="QG6774"/>
      <c r="QH6774"/>
      <c r="QI6774"/>
      <c r="QJ6774"/>
      <c r="QK6774"/>
      <c r="QL6774"/>
      <c r="QM6774"/>
      <c r="QN6774"/>
      <c r="QO6774"/>
      <c r="QP6774"/>
      <c r="QQ6774"/>
      <c r="QR6774"/>
      <c r="QS6774"/>
      <c r="QT6774"/>
      <c r="QU6774"/>
      <c r="QV6774"/>
      <c r="QW6774"/>
      <c r="QX6774"/>
      <c r="QY6774"/>
      <c r="QZ6774"/>
      <c r="RA6774"/>
      <c r="RB6774"/>
      <c r="RC6774"/>
      <c r="RD6774"/>
      <c r="RE6774"/>
      <c r="RF6774"/>
      <c r="RG6774"/>
      <c r="RH6774"/>
      <c r="RI6774"/>
      <c r="RJ6774"/>
      <c r="RK6774"/>
      <c r="RL6774"/>
      <c r="RM6774"/>
      <c r="RN6774"/>
      <c r="RO6774"/>
      <c r="RP6774"/>
      <c r="RQ6774"/>
      <c r="RR6774"/>
      <c r="RS6774"/>
      <c r="RT6774"/>
      <c r="RU6774"/>
      <c r="RV6774"/>
      <c r="RW6774"/>
      <c r="RX6774"/>
      <c r="RY6774"/>
      <c r="RZ6774"/>
      <c r="SA6774"/>
      <c r="SB6774"/>
      <c r="SC6774"/>
      <c r="SD6774"/>
      <c r="SE6774"/>
      <c r="SF6774"/>
      <c r="SG6774"/>
      <c r="SH6774"/>
      <c r="SI6774"/>
      <c r="SJ6774"/>
      <c r="SK6774"/>
      <c r="SL6774"/>
      <c r="SM6774"/>
      <c r="SN6774"/>
      <c r="SO6774"/>
      <c r="SP6774"/>
      <c r="SQ6774"/>
      <c r="SR6774"/>
      <c r="SS6774"/>
      <c r="ST6774"/>
      <c r="SU6774"/>
      <c r="SV6774"/>
      <c r="SW6774"/>
      <c r="SX6774"/>
      <c r="SY6774"/>
      <c r="SZ6774"/>
      <c r="TA6774"/>
      <c r="TB6774"/>
      <c r="TC6774"/>
      <c r="TD6774"/>
      <c r="TE6774"/>
      <c r="TF6774"/>
      <c r="TG6774"/>
      <c r="TH6774"/>
      <c r="TI6774"/>
      <c r="TJ6774"/>
      <c r="TK6774"/>
      <c r="TL6774"/>
      <c r="TM6774"/>
      <c r="TN6774"/>
      <c r="TO6774"/>
      <c r="TP6774"/>
      <c r="TQ6774"/>
      <c r="TR6774"/>
      <c r="TS6774"/>
      <c r="TT6774"/>
      <c r="TU6774"/>
      <c r="TV6774"/>
      <c r="TW6774"/>
      <c r="TX6774"/>
      <c r="TY6774"/>
      <c r="TZ6774"/>
      <c r="UA6774"/>
      <c r="UB6774"/>
      <c r="UC6774"/>
      <c r="UD6774"/>
      <c r="UE6774"/>
      <c r="UF6774"/>
      <c r="UG6774"/>
      <c r="UH6774"/>
      <c r="UI6774"/>
      <c r="UJ6774"/>
      <c r="UK6774"/>
      <c r="UL6774"/>
      <c r="UM6774"/>
      <c r="UN6774"/>
      <c r="UO6774"/>
      <c r="UP6774"/>
      <c r="UQ6774"/>
      <c r="UR6774"/>
      <c r="US6774"/>
      <c r="UT6774"/>
      <c r="UU6774"/>
      <c r="UV6774"/>
      <c r="UW6774"/>
      <c r="UX6774"/>
      <c r="UY6774"/>
      <c r="UZ6774"/>
      <c r="VA6774"/>
      <c r="VB6774"/>
      <c r="VC6774"/>
      <c r="VD6774"/>
      <c r="VE6774"/>
      <c r="VF6774"/>
      <c r="VG6774"/>
      <c r="VH6774"/>
      <c r="VI6774"/>
      <c r="VJ6774"/>
      <c r="VK6774"/>
      <c r="VL6774"/>
      <c r="VM6774"/>
      <c r="VN6774"/>
      <c r="VO6774"/>
      <c r="VP6774"/>
      <c r="VQ6774"/>
      <c r="VR6774"/>
      <c r="VS6774"/>
      <c r="VT6774"/>
      <c r="VU6774"/>
      <c r="VV6774"/>
      <c r="VW6774"/>
      <c r="VX6774"/>
      <c r="VY6774"/>
      <c r="VZ6774"/>
      <c r="WA6774"/>
      <c r="WB6774"/>
      <c r="WC6774"/>
      <c r="WD6774"/>
      <c r="WE6774"/>
      <c r="WF6774"/>
      <c r="WG6774"/>
      <c r="WH6774"/>
      <c r="WI6774"/>
      <c r="WJ6774"/>
      <c r="WK6774"/>
      <c r="WL6774"/>
      <c r="WM6774"/>
      <c r="WN6774"/>
      <c r="WO6774"/>
      <c r="WP6774"/>
      <c r="WQ6774"/>
      <c r="WR6774"/>
      <c r="WS6774"/>
      <c r="WT6774"/>
      <c r="WU6774"/>
      <c r="WV6774"/>
      <c r="WW6774"/>
      <c r="WX6774"/>
      <c r="WY6774"/>
      <c r="WZ6774"/>
      <c r="XA6774"/>
      <c r="XB6774"/>
      <c r="XC6774"/>
      <c r="XD6774"/>
      <c r="XE6774"/>
      <c r="XF6774"/>
      <c r="XG6774"/>
      <c r="XH6774"/>
      <c r="XI6774"/>
      <c r="XJ6774"/>
      <c r="XK6774"/>
      <c r="XL6774"/>
      <c r="XM6774"/>
      <c r="XN6774"/>
      <c r="XO6774"/>
      <c r="XP6774"/>
      <c r="XQ6774"/>
      <c r="XR6774"/>
      <c r="XS6774"/>
      <c r="XT6774"/>
      <c r="XU6774"/>
      <c r="XV6774"/>
      <c r="XW6774"/>
      <c r="XX6774"/>
      <c r="XY6774"/>
      <c r="XZ6774"/>
      <c r="YA6774"/>
      <c r="YB6774"/>
      <c r="YC6774"/>
      <c r="YD6774"/>
      <c r="YE6774"/>
      <c r="YF6774"/>
      <c r="YG6774"/>
      <c r="YH6774"/>
      <c r="YI6774"/>
      <c r="YJ6774"/>
      <c r="YK6774"/>
      <c r="YL6774"/>
      <c r="YM6774"/>
      <c r="YN6774"/>
      <c r="YO6774"/>
      <c r="YP6774"/>
      <c r="YQ6774"/>
      <c r="YR6774"/>
      <c r="YS6774"/>
      <c r="YT6774"/>
      <c r="YU6774"/>
      <c r="YV6774"/>
      <c r="YW6774"/>
      <c r="YX6774"/>
      <c r="YY6774"/>
      <c r="YZ6774"/>
      <c r="ZA6774"/>
      <c r="ZB6774"/>
      <c r="ZC6774"/>
      <c r="ZD6774"/>
      <c r="ZE6774"/>
      <c r="ZF6774"/>
      <c r="ZG6774"/>
      <c r="ZH6774"/>
      <c r="ZI6774"/>
      <c r="ZJ6774"/>
      <c r="ZK6774"/>
      <c r="ZL6774"/>
      <c r="ZM6774"/>
      <c r="ZN6774"/>
      <c r="ZO6774"/>
      <c r="ZP6774"/>
      <c r="ZQ6774"/>
      <c r="ZR6774"/>
      <c r="ZS6774"/>
      <c r="ZT6774"/>
      <c r="ZU6774"/>
      <c r="ZV6774"/>
      <c r="ZW6774"/>
      <c r="ZX6774"/>
      <c r="ZY6774"/>
      <c r="ZZ6774"/>
      <c r="AAA6774"/>
      <c r="AAB6774"/>
      <c r="AAC6774"/>
      <c r="AAD6774"/>
      <c r="AAE6774"/>
      <c r="AAF6774"/>
      <c r="AAG6774"/>
      <c r="AAH6774"/>
      <c r="AAI6774"/>
      <c r="AAJ6774"/>
      <c r="AAK6774"/>
      <c r="AAL6774"/>
      <c r="AAM6774"/>
      <c r="AAN6774"/>
      <c r="AAO6774"/>
      <c r="AAP6774"/>
      <c r="AAQ6774"/>
      <c r="AAR6774"/>
      <c r="AAS6774"/>
      <c r="AAT6774"/>
      <c r="AAU6774"/>
      <c r="AAV6774"/>
      <c r="AAW6774"/>
      <c r="AAX6774"/>
      <c r="AAY6774"/>
      <c r="AAZ6774"/>
      <c r="ABA6774"/>
      <c r="ABB6774"/>
      <c r="ABC6774"/>
      <c r="ABD6774"/>
      <c r="ABE6774"/>
      <c r="ABF6774"/>
      <c r="ABG6774"/>
      <c r="ABH6774"/>
      <c r="ABI6774"/>
      <c r="ABJ6774"/>
      <c r="ABK6774"/>
      <c r="ABL6774"/>
      <c r="ABM6774"/>
      <c r="ABN6774"/>
      <c r="ABO6774"/>
      <c r="ABP6774"/>
      <c r="ABQ6774"/>
      <c r="ABR6774"/>
      <c r="ABS6774"/>
      <c r="ABT6774"/>
      <c r="ABU6774"/>
      <c r="ABV6774"/>
      <c r="ABW6774"/>
      <c r="ABX6774"/>
      <c r="ABY6774"/>
      <c r="ABZ6774"/>
      <c r="ACA6774"/>
      <c r="ACB6774"/>
      <c r="ACC6774"/>
      <c r="ACD6774"/>
      <c r="ACE6774"/>
      <c r="ACF6774"/>
      <c r="ACG6774"/>
      <c r="ACH6774"/>
      <c r="ACI6774"/>
      <c r="ACJ6774"/>
      <c r="ACK6774"/>
      <c r="ACL6774"/>
      <c r="ACM6774"/>
      <c r="ACN6774"/>
      <c r="ACO6774"/>
      <c r="ACP6774"/>
      <c r="ACQ6774"/>
      <c r="ACR6774"/>
      <c r="ACS6774"/>
      <c r="ACT6774"/>
      <c r="ACU6774"/>
      <c r="ACV6774"/>
      <c r="ACW6774"/>
      <c r="ACX6774"/>
      <c r="ACY6774"/>
      <c r="ACZ6774"/>
      <c r="ADA6774"/>
      <c r="ADB6774"/>
      <c r="ADC6774"/>
      <c r="ADD6774"/>
      <c r="ADE6774"/>
      <c r="ADF6774"/>
      <c r="ADG6774"/>
      <c r="ADH6774"/>
      <c r="ADI6774"/>
      <c r="ADJ6774"/>
      <c r="ADK6774"/>
      <c r="ADL6774"/>
      <c r="ADM6774"/>
      <c r="ADN6774"/>
      <c r="ADO6774"/>
      <c r="ADP6774"/>
      <c r="ADQ6774"/>
      <c r="ADR6774"/>
      <c r="ADS6774"/>
      <c r="ADT6774"/>
      <c r="ADU6774"/>
      <c r="ADV6774"/>
      <c r="ADW6774"/>
      <c r="ADX6774"/>
      <c r="ADY6774"/>
      <c r="ADZ6774"/>
      <c r="AEA6774"/>
      <c r="AEB6774"/>
      <c r="AEC6774"/>
      <c r="AED6774"/>
      <c r="AEE6774"/>
      <c r="AEF6774"/>
      <c r="AEG6774"/>
      <c r="AEH6774"/>
      <c r="AEI6774"/>
      <c r="AEJ6774"/>
      <c r="AEK6774"/>
      <c r="AEL6774"/>
      <c r="AEM6774"/>
      <c r="AEN6774"/>
      <c r="AEO6774"/>
      <c r="AEP6774"/>
      <c r="AEQ6774"/>
      <c r="AER6774"/>
      <c r="AES6774"/>
      <c r="AET6774"/>
      <c r="AEU6774"/>
      <c r="AEV6774"/>
      <c r="AEW6774"/>
      <c r="AEX6774"/>
      <c r="AEY6774"/>
      <c r="AEZ6774"/>
      <c r="AFA6774"/>
      <c r="AFB6774"/>
      <c r="AFC6774"/>
      <c r="AFD6774"/>
      <c r="AFE6774"/>
      <c r="AFF6774"/>
      <c r="AFG6774"/>
      <c r="AFH6774"/>
      <c r="AFI6774"/>
      <c r="AFJ6774"/>
      <c r="AFK6774"/>
      <c r="AFL6774"/>
      <c r="AFM6774"/>
      <c r="AFN6774"/>
      <c r="AFO6774"/>
      <c r="AFP6774"/>
      <c r="AFQ6774"/>
      <c r="AFR6774"/>
      <c r="AFS6774"/>
      <c r="AFT6774"/>
      <c r="AFU6774"/>
      <c r="AFV6774"/>
      <c r="AFW6774"/>
      <c r="AFX6774"/>
      <c r="AFY6774"/>
      <c r="AFZ6774"/>
      <c r="AGA6774"/>
      <c r="AGB6774"/>
      <c r="AGC6774"/>
      <c r="AGD6774"/>
      <c r="AGE6774"/>
      <c r="AGF6774"/>
      <c r="AGG6774"/>
      <c r="AGH6774"/>
      <c r="AGI6774"/>
      <c r="AGJ6774"/>
      <c r="AGK6774"/>
      <c r="AGL6774"/>
      <c r="AGM6774"/>
      <c r="AGN6774"/>
      <c r="AGO6774"/>
      <c r="AGP6774"/>
      <c r="AGQ6774"/>
      <c r="AGR6774"/>
      <c r="AGS6774"/>
      <c r="AGT6774"/>
      <c r="AGU6774"/>
      <c r="AGV6774"/>
      <c r="AGW6774"/>
      <c r="AGX6774"/>
      <c r="AGY6774"/>
      <c r="AGZ6774"/>
      <c r="AHA6774"/>
      <c r="AHB6774"/>
      <c r="AHC6774"/>
      <c r="AHD6774"/>
      <c r="AHE6774"/>
      <c r="AHF6774"/>
      <c r="AHG6774"/>
      <c r="AHH6774"/>
      <c r="AHI6774"/>
      <c r="AHJ6774"/>
      <c r="AHK6774"/>
      <c r="AHL6774"/>
      <c r="AHM6774"/>
      <c r="AHN6774"/>
      <c r="AHO6774"/>
      <c r="AHP6774"/>
      <c r="AHQ6774"/>
      <c r="AHR6774"/>
      <c r="AHS6774"/>
      <c r="AHT6774"/>
      <c r="AHU6774"/>
      <c r="AHV6774"/>
      <c r="AHW6774"/>
      <c r="AHX6774"/>
      <c r="AHY6774"/>
      <c r="AHZ6774"/>
      <c r="AIA6774"/>
      <c r="AIB6774"/>
      <c r="AIC6774"/>
      <c r="AID6774"/>
      <c r="AIE6774"/>
      <c r="AIF6774"/>
      <c r="AIG6774"/>
      <c r="AIH6774"/>
      <c r="AII6774"/>
      <c r="AIJ6774"/>
      <c r="AIK6774"/>
      <c r="AIL6774"/>
      <c r="AIM6774"/>
      <c r="AIN6774"/>
      <c r="AIO6774"/>
      <c r="AIP6774"/>
      <c r="AIQ6774"/>
      <c r="AIR6774"/>
      <c r="AIS6774"/>
      <c r="AIT6774"/>
      <c r="AIU6774"/>
      <c r="AIV6774"/>
      <c r="AIW6774"/>
      <c r="AIX6774"/>
      <c r="AIY6774"/>
      <c r="AIZ6774"/>
      <c r="AJA6774"/>
      <c r="AJB6774"/>
      <c r="AJC6774"/>
      <c r="AJD6774"/>
      <c r="AJE6774"/>
      <c r="AJF6774"/>
      <c r="AJG6774"/>
      <c r="AJH6774"/>
      <c r="AJI6774"/>
      <c r="AJJ6774"/>
      <c r="AJK6774"/>
      <c r="AJL6774"/>
      <c r="AJM6774"/>
      <c r="AJN6774"/>
      <c r="AJO6774"/>
      <c r="AJP6774"/>
      <c r="AJQ6774"/>
      <c r="AJR6774"/>
      <c r="AJS6774"/>
      <c r="AJT6774"/>
      <c r="AJU6774"/>
      <c r="AJV6774"/>
      <c r="AJW6774"/>
      <c r="AJX6774"/>
      <c r="AJY6774"/>
      <c r="AJZ6774"/>
      <c r="AKA6774"/>
      <c r="AKB6774"/>
      <c r="AKC6774"/>
      <c r="AKD6774"/>
      <c r="AKE6774"/>
      <c r="AKF6774"/>
      <c r="AKG6774"/>
      <c r="AKH6774"/>
      <c r="AKI6774"/>
      <c r="AKJ6774"/>
      <c r="AKK6774"/>
      <c r="AKL6774"/>
      <c r="AKM6774"/>
      <c r="AKN6774"/>
      <c r="AKO6774"/>
      <c r="AKP6774"/>
      <c r="AKQ6774"/>
      <c r="AKR6774"/>
      <c r="AKS6774"/>
      <c r="AKT6774"/>
      <c r="AKU6774"/>
      <c r="AKV6774"/>
      <c r="AKW6774"/>
      <c r="AKX6774"/>
      <c r="AKY6774"/>
      <c r="AKZ6774"/>
      <c r="ALA6774"/>
      <c r="ALB6774"/>
      <c r="ALC6774"/>
      <c r="ALD6774"/>
      <c r="ALE6774"/>
      <c r="ALF6774"/>
      <c r="ALG6774"/>
      <c r="ALH6774"/>
      <c r="ALI6774"/>
      <c r="ALJ6774"/>
      <c r="ALK6774"/>
      <c r="ALL6774"/>
      <c r="ALM6774"/>
      <c r="ALN6774"/>
      <c r="ALO6774"/>
      <c r="ALP6774"/>
      <c r="ALQ6774"/>
      <c r="ALR6774"/>
      <c r="ALS6774"/>
      <c r="ALT6774"/>
      <c r="ALU6774"/>
      <c r="ALV6774"/>
      <c r="ALW6774"/>
      <c r="ALX6774"/>
      <c r="ALY6774"/>
      <c r="ALZ6774"/>
      <c r="AMA6774"/>
      <c r="AMB6774"/>
      <c r="AMC6774"/>
      <c r="AMD6774"/>
      <c r="AME6774"/>
      <c r="AMF6774"/>
      <c r="AMG6774"/>
      <c r="AMH6774"/>
      <c r="AMI6774"/>
      <c r="AMJ6774"/>
      <c r="AMK6774"/>
      <c r="AML6774"/>
      <c r="AMM6774"/>
      <c r="AMN6774"/>
      <c r="AMO6774"/>
      <c r="AMP6774"/>
      <c r="AMQ6774"/>
      <c r="AMR6774"/>
      <c r="AMS6774"/>
      <c r="AMT6774"/>
      <c r="AMU6774"/>
      <c r="AMV6774"/>
      <c r="AMW6774"/>
      <c r="AMX6774"/>
      <c r="AMY6774"/>
      <c r="AMZ6774"/>
      <c r="ANA6774"/>
      <c r="ANB6774"/>
      <c r="ANC6774"/>
      <c r="AND6774"/>
      <c r="ANE6774"/>
      <c r="ANF6774"/>
      <c r="ANG6774"/>
      <c r="ANH6774"/>
      <c r="ANI6774"/>
      <c r="ANJ6774"/>
      <c r="ANK6774"/>
      <c r="ANL6774"/>
      <c r="ANM6774"/>
      <c r="ANN6774"/>
      <c r="ANO6774"/>
      <c r="ANP6774"/>
      <c r="ANQ6774"/>
      <c r="ANR6774"/>
      <c r="ANS6774"/>
      <c r="ANT6774"/>
      <c r="ANU6774"/>
      <c r="ANV6774"/>
      <c r="ANW6774"/>
      <c r="ANX6774"/>
      <c r="ANY6774"/>
      <c r="ANZ6774"/>
      <c r="AOA6774"/>
      <c r="AOB6774"/>
      <c r="AOC6774"/>
      <c r="AOD6774"/>
      <c r="AOE6774"/>
      <c r="AOF6774"/>
      <c r="AOG6774"/>
      <c r="AOH6774"/>
      <c r="AOI6774"/>
      <c r="AOJ6774"/>
      <c r="AOK6774"/>
      <c r="AOL6774"/>
      <c r="AOM6774"/>
      <c r="AON6774"/>
      <c r="AOO6774"/>
      <c r="AOP6774"/>
      <c r="AOQ6774"/>
      <c r="AOR6774"/>
      <c r="AOS6774"/>
      <c r="AOT6774"/>
      <c r="AOU6774"/>
      <c r="AOV6774"/>
      <c r="AOW6774"/>
      <c r="AOX6774"/>
      <c r="AOY6774"/>
      <c r="AOZ6774"/>
      <c r="APA6774"/>
      <c r="APB6774"/>
      <c r="APC6774"/>
      <c r="APD6774"/>
      <c r="APE6774"/>
      <c r="APF6774"/>
      <c r="APG6774"/>
      <c r="APH6774"/>
      <c r="API6774"/>
      <c r="APJ6774"/>
      <c r="APK6774"/>
      <c r="APL6774"/>
      <c r="APM6774"/>
      <c r="APN6774"/>
      <c r="APO6774"/>
      <c r="APP6774"/>
      <c r="APQ6774"/>
      <c r="APR6774"/>
      <c r="APS6774"/>
      <c r="APT6774"/>
      <c r="APU6774"/>
      <c r="APV6774"/>
      <c r="APW6774"/>
      <c r="APX6774"/>
      <c r="APY6774"/>
      <c r="APZ6774"/>
      <c r="AQA6774"/>
      <c r="AQB6774"/>
      <c r="AQC6774"/>
      <c r="AQD6774"/>
      <c r="AQE6774"/>
      <c r="AQF6774"/>
      <c r="AQG6774"/>
      <c r="AQH6774"/>
      <c r="AQI6774"/>
      <c r="AQJ6774"/>
      <c r="AQK6774"/>
      <c r="AQL6774"/>
      <c r="AQM6774"/>
      <c r="AQN6774"/>
      <c r="AQO6774"/>
      <c r="AQP6774"/>
      <c r="AQQ6774"/>
      <c r="AQR6774"/>
      <c r="AQS6774"/>
      <c r="AQT6774"/>
      <c r="AQU6774"/>
      <c r="AQV6774"/>
      <c r="AQW6774"/>
      <c r="AQX6774"/>
      <c r="AQY6774"/>
      <c r="AQZ6774"/>
      <c r="ARA6774"/>
      <c r="ARB6774"/>
      <c r="ARC6774"/>
      <c r="ARD6774"/>
      <c r="ARE6774"/>
      <c r="ARF6774"/>
      <c r="ARG6774"/>
      <c r="ARH6774"/>
      <c r="ARI6774"/>
      <c r="ARJ6774"/>
      <c r="ARK6774"/>
      <c r="ARL6774"/>
      <c r="ARM6774"/>
      <c r="ARN6774"/>
      <c r="ARO6774"/>
      <c r="ARP6774"/>
      <c r="ARQ6774"/>
      <c r="ARR6774"/>
      <c r="ARS6774"/>
      <c r="ART6774"/>
      <c r="ARU6774"/>
      <c r="ARV6774"/>
      <c r="ARW6774"/>
      <c r="ARX6774"/>
      <c r="ARY6774"/>
      <c r="ARZ6774"/>
      <c r="ASA6774"/>
      <c r="ASB6774"/>
      <c r="ASC6774"/>
      <c r="ASD6774"/>
      <c r="ASE6774"/>
      <c r="ASF6774"/>
      <c r="ASG6774"/>
      <c r="ASH6774"/>
      <c r="ASI6774"/>
      <c r="ASJ6774"/>
      <c r="ASK6774"/>
      <c r="ASL6774"/>
      <c r="ASM6774"/>
      <c r="ASN6774"/>
      <c r="ASO6774"/>
      <c r="ASP6774"/>
      <c r="ASQ6774"/>
      <c r="ASR6774"/>
      <c r="ASS6774"/>
      <c r="AST6774"/>
      <c r="ASU6774"/>
      <c r="ASV6774"/>
      <c r="ASW6774"/>
      <c r="ASX6774"/>
      <c r="ASY6774"/>
      <c r="ASZ6774"/>
      <c r="ATA6774"/>
      <c r="ATB6774"/>
      <c r="ATC6774"/>
      <c r="ATD6774"/>
      <c r="ATE6774"/>
      <c r="ATF6774"/>
      <c r="ATG6774"/>
      <c r="ATH6774"/>
      <c r="ATI6774"/>
      <c r="ATJ6774"/>
      <c r="ATK6774"/>
      <c r="ATL6774"/>
      <c r="ATM6774"/>
      <c r="ATN6774"/>
      <c r="ATO6774"/>
      <c r="ATP6774"/>
      <c r="ATQ6774"/>
      <c r="ATR6774"/>
      <c r="ATS6774"/>
      <c r="ATT6774"/>
      <c r="ATU6774"/>
      <c r="ATV6774"/>
      <c r="ATW6774"/>
      <c r="ATX6774"/>
      <c r="ATY6774"/>
      <c r="ATZ6774"/>
      <c r="AUA6774"/>
      <c r="AUB6774"/>
      <c r="AUC6774"/>
      <c r="AUD6774"/>
      <c r="AUE6774"/>
      <c r="AUF6774"/>
      <c r="AUG6774"/>
      <c r="AUH6774"/>
      <c r="AUI6774"/>
      <c r="AUJ6774"/>
      <c r="AUK6774"/>
      <c r="AUL6774"/>
      <c r="AUM6774"/>
      <c r="AUN6774"/>
      <c r="AUO6774"/>
      <c r="AUP6774"/>
      <c r="AUQ6774"/>
      <c r="AUR6774"/>
      <c r="AUS6774"/>
      <c r="AUT6774"/>
      <c r="AUU6774"/>
      <c r="AUV6774"/>
      <c r="AUW6774"/>
      <c r="AUX6774"/>
      <c r="AUY6774"/>
      <c r="AUZ6774"/>
      <c r="AVA6774"/>
      <c r="AVB6774"/>
      <c r="AVC6774"/>
      <c r="AVD6774"/>
      <c r="AVE6774"/>
      <c r="AVF6774"/>
      <c r="AVG6774"/>
      <c r="AVH6774"/>
      <c r="AVI6774"/>
      <c r="AVJ6774"/>
      <c r="AVK6774"/>
      <c r="AVL6774"/>
      <c r="AVM6774"/>
      <c r="AVN6774"/>
      <c r="AVO6774"/>
      <c r="AVP6774"/>
      <c r="AVQ6774"/>
      <c r="AVR6774"/>
      <c r="AVS6774"/>
      <c r="AVT6774"/>
      <c r="AVU6774"/>
      <c r="AVV6774"/>
      <c r="AVW6774"/>
      <c r="AVX6774"/>
      <c r="AVY6774"/>
      <c r="AVZ6774"/>
      <c r="AWA6774"/>
      <c r="AWB6774"/>
      <c r="AWC6774"/>
      <c r="AWD6774"/>
      <c r="AWE6774"/>
      <c r="AWF6774"/>
      <c r="AWG6774"/>
      <c r="AWH6774"/>
      <c r="AWI6774"/>
      <c r="AWJ6774"/>
      <c r="AWK6774"/>
      <c r="AWL6774"/>
      <c r="AWM6774"/>
      <c r="AWN6774"/>
    </row>
    <row r="6775" spans="1:1288" s="5" customFormat="1" ht="25" customHeight="1" x14ac:dyDescent="0.15">
      <c r="A6775" s="6"/>
      <c r="B6775" s="7"/>
      <c r="C6775" s="1"/>
      <c r="D6775" s="2"/>
      <c r="E6775"/>
      <c r="F6775"/>
      <c r="G6775"/>
      <c r="H6775"/>
      <c r="I6775"/>
      <c r="J6775"/>
      <c r="K6775"/>
      <c r="L6775"/>
      <c r="M6775"/>
      <c r="N6775"/>
      <c r="O6775"/>
      <c r="P6775"/>
      <c r="Q6775"/>
      <c r="R6775"/>
      <c r="S6775"/>
      <c r="T6775"/>
      <c r="U6775"/>
      <c r="V6775"/>
      <c r="W6775"/>
      <c r="X6775"/>
      <c r="Y6775"/>
      <c r="Z6775"/>
      <c r="AA6775"/>
      <c r="AB6775"/>
      <c r="AC6775"/>
      <c r="AD6775"/>
      <c r="AE6775"/>
      <c r="AF6775"/>
      <c r="AG6775"/>
      <c r="AH6775"/>
      <c r="AI6775"/>
      <c r="AJ6775"/>
      <c r="AK6775"/>
      <c r="AL6775"/>
      <c r="AM6775"/>
      <c r="AN6775"/>
      <c r="AO6775"/>
      <c r="AP6775"/>
      <c r="AQ6775"/>
      <c r="AR6775"/>
      <c r="AS6775"/>
      <c r="AT6775"/>
      <c r="AU6775"/>
      <c r="AV6775"/>
      <c r="AW6775"/>
      <c r="AX6775"/>
      <c r="AY6775"/>
      <c r="AZ6775"/>
      <c r="BA6775"/>
      <c r="BB6775"/>
      <c r="BC6775"/>
      <c r="BD6775"/>
      <c r="BE6775"/>
      <c r="BF6775"/>
      <c r="BG6775"/>
      <c r="BH6775"/>
      <c r="BI6775"/>
      <c r="BJ6775"/>
      <c r="BK6775"/>
      <c r="BL6775"/>
      <c r="BM6775"/>
      <c r="BN6775"/>
      <c r="BO6775"/>
      <c r="BP6775"/>
      <c r="BQ6775"/>
      <c r="BR6775"/>
      <c r="BS6775"/>
      <c r="BT6775"/>
      <c r="BU6775"/>
      <c r="BV6775"/>
      <c r="BW6775"/>
      <c r="BX6775"/>
      <c r="BY6775"/>
      <c r="BZ6775"/>
      <c r="CA6775"/>
      <c r="CB6775"/>
      <c r="CC6775"/>
      <c r="CD6775"/>
      <c r="CE6775"/>
      <c r="CF6775"/>
      <c r="CG6775"/>
      <c r="CH6775"/>
      <c r="CI6775"/>
      <c r="CJ6775"/>
      <c r="CK6775"/>
      <c r="CL6775"/>
      <c r="CM6775"/>
      <c r="CN6775"/>
      <c r="CO6775"/>
      <c r="CP6775"/>
      <c r="CQ6775"/>
      <c r="CR6775"/>
      <c r="CS6775"/>
      <c r="CT6775"/>
      <c r="CU6775"/>
      <c r="CV6775"/>
      <c r="CW6775"/>
      <c r="CX6775"/>
      <c r="CY6775"/>
      <c r="CZ6775"/>
      <c r="DA6775"/>
      <c r="DB6775"/>
      <c r="DC6775"/>
      <c r="DD6775"/>
      <c r="DE6775"/>
      <c r="DF6775"/>
      <c r="DG6775"/>
      <c r="DH6775"/>
      <c r="DI6775"/>
      <c r="DJ6775"/>
      <c r="DK6775"/>
      <c r="DL6775"/>
      <c r="DM6775"/>
      <c r="DN6775"/>
      <c r="DO6775"/>
      <c r="DP6775"/>
      <c r="DQ6775"/>
      <c r="DR6775"/>
      <c r="DS6775"/>
      <c r="DT6775"/>
      <c r="DU6775"/>
      <c r="DV6775"/>
      <c r="DW6775"/>
      <c r="DX6775"/>
      <c r="DY6775"/>
      <c r="DZ6775"/>
      <c r="EA6775"/>
      <c r="EB6775"/>
      <c r="EC6775"/>
      <c r="ED6775"/>
      <c r="EE6775"/>
      <c r="EF6775"/>
      <c r="EG6775"/>
      <c r="EH6775"/>
      <c r="EI6775"/>
      <c r="EJ6775"/>
      <c r="EK6775"/>
      <c r="EL6775"/>
      <c r="EM6775"/>
      <c r="EN6775"/>
      <c r="EO6775"/>
      <c r="EP6775"/>
      <c r="EQ6775"/>
      <c r="ER6775"/>
      <c r="ES6775"/>
      <c r="ET6775"/>
      <c r="EU6775"/>
      <c r="EV6775"/>
      <c r="EW6775"/>
      <c r="EX6775"/>
      <c r="EY6775"/>
      <c r="EZ6775"/>
      <c r="FA6775"/>
      <c r="FB6775"/>
      <c r="FC6775"/>
      <c r="FD6775"/>
      <c r="FE6775"/>
      <c r="FF6775"/>
      <c r="FG6775"/>
      <c r="FH6775"/>
      <c r="FI6775"/>
      <c r="FJ6775"/>
      <c r="FK6775"/>
      <c r="FL6775"/>
      <c r="FM6775"/>
      <c r="FN6775"/>
      <c r="FO6775"/>
      <c r="FP6775"/>
      <c r="FQ6775"/>
      <c r="FR6775"/>
      <c r="FS6775"/>
      <c r="FT6775"/>
      <c r="FU6775"/>
      <c r="FV6775"/>
      <c r="FW6775"/>
      <c r="FX6775"/>
      <c r="FY6775"/>
      <c r="FZ6775"/>
      <c r="GA6775"/>
      <c r="GB6775"/>
      <c r="GC6775"/>
      <c r="GD6775"/>
      <c r="GE6775"/>
      <c r="GF6775"/>
      <c r="GG6775"/>
      <c r="GH6775"/>
      <c r="GI6775"/>
      <c r="GJ6775"/>
      <c r="GK6775"/>
      <c r="GL6775"/>
      <c r="GM6775"/>
      <c r="GN6775"/>
      <c r="GO6775"/>
      <c r="GP6775"/>
      <c r="GQ6775"/>
      <c r="GR6775"/>
      <c r="GS6775"/>
      <c r="GT6775"/>
      <c r="GU6775"/>
      <c r="GV6775"/>
      <c r="GW6775"/>
      <c r="GX6775"/>
      <c r="GY6775"/>
      <c r="GZ6775"/>
      <c r="HA6775"/>
      <c r="HB6775"/>
      <c r="HC6775"/>
      <c r="HD6775"/>
      <c r="HE6775"/>
      <c r="HF6775"/>
      <c r="HG6775"/>
      <c r="HH6775"/>
      <c r="HI6775"/>
      <c r="HJ6775"/>
      <c r="HK6775"/>
      <c r="HL6775"/>
      <c r="HM6775"/>
      <c r="HN6775"/>
      <c r="HO6775"/>
      <c r="HP6775"/>
      <c r="HQ6775"/>
      <c r="HR6775"/>
      <c r="HS6775"/>
      <c r="HT6775"/>
      <c r="HU6775"/>
      <c r="HV6775"/>
      <c r="HW6775"/>
      <c r="HX6775"/>
      <c r="HY6775"/>
      <c r="HZ6775"/>
      <c r="IA6775"/>
      <c r="IB6775"/>
      <c r="IC6775"/>
      <c r="ID6775"/>
      <c r="IE6775"/>
      <c r="IF6775"/>
      <c r="IG6775"/>
      <c r="IH6775"/>
      <c r="II6775"/>
      <c r="IJ6775"/>
      <c r="IK6775"/>
      <c r="IL6775"/>
      <c r="IM6775"/>
      <c r="IN6775"/>
      <c r="IO6775"/>
      <c r="IP6775"/>
      <c r="IQ6775"/>
      <c r="IR6775"/>
      <c r="IS6775"/>
      <c r="IT6775"/>
      <c r="IU6775"/>
      <c r="IV6775"/>
      <c r="IW6775"/>
      <c r="IX6775"/>
      <c r="IY6775"/>
      <c r="IZ6775"/>
      <c r="JA6775"/>
      <c r="JB6775"/>
      <c r="JC6775"/>
      <c r="JD6775"/>
      <c r="JE6775"/>
      <c r="JF6775"/>
      <c r="JG6775"/>
      <c r="JH6775"/>
      <c r="JI6775"/>
      <c r="JJ6775"/>
      <c r="JK6775"/>
      <c r="JL6775"/>
      <c r="JM6775"/>
      <c r="JN6775"/>
      <c r="JO6775"/>
      <c r="JP6775"/>
      <c r="JQ6775"/>
      <c r="JR6775"/>
      <c r="JS6775"/>
      <c r="JT6775"/>
      <c r="JU6775"/>
      <c r="JV6775"/>
      <c r="JW6775"/>
      <c r="JX6775"/>
      <c r="JY6775"/>
      <c r="JZ6775"/>
      <c r="KA6775"/>
      <c r="KB6775"/>
      <c r="KC6775"/>
      <c r="KD6775"/>
      <c r="KE6775"/>
      <c r="KF6775"/>
      <c r="KG6775"/>
      <c r="KH6775"/>
      <c r="KI6775"/>
      <c r="KJ6775"/>
      <c r="KK6775"/>
      <c r="KL6775"/>
      <c r="KM6775"/>
      <c r="KN6775"/>
      <c r="KO6775"/>
      <c r="KP6775"/>
      <c r="KQ6775"/>
      <c r="KR6775"/>
      <c r="KS6775"/>
      <c r="KT6775"/>
      <c r="KU6775"/>
      <c r="KV6775"/>
      <c r="KW6775"/>
      <c r="KX6775"/>
      <c r="KY6775"/>
      <c r="KZ6775"/>
      <c r="LA6775"/>
      <c r="LB6775"/>
      <c r="LC6775"/>
      <c r="LD6775"/>
      <c r="LE6775"/>
      <c r="LF6775"/>
      <c r="LG6775"/>
      <c r="LH6775"/>
      <c r="LI6775"/>
      <c r="LJ6775"/>
      <c r="LK6775"/>
      <c r="LL6775"/>
      <c r="LM6775"/>
      <c r="LN6775"/>
      <c r="LO6775"/>
      <c r="LP6775"/>
      <c r="LQ6775"/>
      <c r="LR6775"/>
      <c r="LS6775"/>
      <c r="LT6775"/>
      <c r="LU6775"/>
      <c r="LV6775"/>
      <c r="LW6775"/>
      <c r="LX6775"/>
      <c r="LY6775"/>
      <c r="LZ6775"/>
      <c r="MA6775"/>
      <c r="MB6775"/>
      <c r="MC6775"/>
      <c r="MD6775"/>
      <c r="ME6775"/>
      <c r="MF6775"/>
      <c r="MG6775"/>
      <c r="MH6775"/>
      <c r="MI6775"/>
      <c r="MJ6775"/>
      <c r="MK6775"/>
      <c r="ML6775"/>
      <c r="MM6775"/>
      <c r="MN6775"/>
      <c r="MO6775"/>
      <c r="MP6775"/>
      <c r="MQ6775"/>
      <c r="MR6775"/>
      <c r="MS6775"/>
      <c r="MT6775"/>
      <c r="MU6775"/>
      <c r="MV6775"/>
      <c r="MW6775"/>
      <c r="MX6775"/>
      <c r="MY6775"/>
      <c r="MZ6775"/>
      <c r="NA6775"/>
      <c r="NB6775"/>
      <c r="NC6775"/>
      <c r="ND6775"/>
      <c r="NE6775"/>
      <c r="NF6775"/>
      <c r="NG6775"/>
      <c r="NH6775"/>
      <c r="NI6775"/>
      <c r="NJ6775"/>
      <c r="NK6775"/>
      <c r="NL6775"/>
      <c r="NM6775"/>
      <c r="NN6775"/>
      <c r="NO6775"/>
      <c r="NP6775"/>
      <c r="NQ6775"/>
      <c r="NR6775"/>
      <c r="NS6775"/>
      <c r="NT6775"/>
      <c r="NU6775"/>
      <c r="NV6775"/>
      <c r="NW6775"/>
      <c r="NX6775"/>
      <c r="NY6775"/>
      <c r="NZ6775"/>
      <c r="OA6775"/>
      <c r="OB6775"/>
      <c r="OC6775"/>
      <c r="OD6775"/>
      <c r="OE6775"/>
      <c r="OF6775"/>
      <c r="OG6775"/>
      <c r="OH6775"/>
      <c r="OI6775"/>
      <c r="OJ6775"/>
      <c r="OK6775"/>
      <c r="OL6775"/>
      <c r="OM6775"/>
      <c r="ON6775"/>
      <c r="OO6775"/>
      <c r="OP6775"/>
      <c r="OQ6775"/>
      <c r="OR6775"/>
      <c r="OS6775"/>
      <c r="OT6775"/>
      <c r="OU6775"/>
      <c r="OV6775"/>
      <c r="OW6775"/>
      <c r="OX6775"/>
      <c r="OY6775"/>
      <c r="OZ6775"/>
      <c r="PA6775"/>
      <c r="PB6775"/>
      <c r="PC6775"/>
      <c r="PD6775"/>
      <c r="PE6775"/>
      <c r="PF6775"/>
      <c r="PG6775"/>
      <c r="PH6775"/>
      <c r="PI6775"/>
      <c r="PJ6775"/>
      <c r="PK6775"/>
      <c r="PL6775"/>
      <c r="PM6775"/>
      <c r="PN6775"/>
      <c r="PO6775"/>
      <c r="PP6775"/>
      <c r="PQ6775"/>
      <c r="PR6775"/>
      <c r="PS6775"/>
      <c r="PT6775"/>
      <c r="PU6775"/>
      <c r="PV6775"/>
      <c r="PW6775"/>
      <c r="PX6775"/>
      <c r="PY6775"/>
      <c r="PZ6775"/>
      <c r="QA6775"/>
      <c r="QB6775"/>
      <c r="QC6775"/>
      <c r="QD6775"/>
      <c r="QE6775"/>
      <c r="QF6775"/>
      <c r="QG6775"/>
      <c r="QH6775"/>
      <c r="QI6775"/>
      <c r="QJ6775"/>
      <c r="QK6775"/>
      <c r="QL6775"/>
      <c r="QM6775"/>
      <c r="QN6775"/>
      <c r="QO6775"/>
      <c r="QP6775"/>
      <c r="QQ6775"/>
      <c r="QR6775"/>
      <c r="QS6775"/>
      <c r="QT6775"/>
      <c r="QU6775"/>
      <c r="QV6775"/>
      <c r="QW6775"/>
      <c r="QX6775"/>
      <c r="QY6775"/>
      <c r="QZ6775"/>
      <c r="RA6775"/>
      <c r="RB6775"/>
      <c r="RC6775"/>
      <c r="RD6775"/>
      <c r="RE6775"/>
      <c r="RF6775"/>
      <c r="RG6775"/>
      <c r="RH6775"/>
      <c r="RI6775"/>
      <c r="RJ6775"/>
      <c r="RK6775"/>
      <c r="RL6775"/>
      <c r="RM6775"/>
      <c r="RN6775"/>
      <c r="RO6775"/>
      <c r="RP6775"/>
      <c r="RQ6775"/>
      <c r="RR6775"/>
      <c r="RS6775"/>
      <c r="RT6775"/>
      <c r="RU6775"/>
      <c r="RV6775"/>
      <c r="RW6775"/>
      <c r="RX6775"/>
      <c r="RY6775"/>
      <c r="RZ6775"/>
      <c r="SA6775"/>
      <c r="SB6775"/>
      <c r="SC6775"/>
      <c r="SD6775"/>
      <c r="SE6775"/>
      <c r="SF6775"/>
      <c r="SG6775"/>
      <c r="SH6775"/>
      <c r="SI6775"/>
      <c r="SJ6775"/>
      <c r="SK6775"/>
      <c r="SL6775"/>
      <c r="SM6775"/>
      <c r="SN6775"/>
      <c r="SO6775"/>
      <c r="SP6775"/>
      <c r="SQ6775"/>
      <c r="SR6775"/>
      <c r="SS6775"/>
      <c r="ST6775"/>
      <c r="SU6775"/>
      <c r="SV6775"/>
      <c r="SW6775"/>
      <c r="SX6775"/>
      <c r="SY6775"/>
      <c r="SZ6775"/>
      <c r="TA6775"/>
      <c r="TB6775"/>
      <c r="TC6775"/>
      <c r="TD6775"/>
      <c r="TE6775"/>
      <c r="TF6775"/>
      <c r="TG6775"/>
      <c r="TH6775"/>
      <c r="TI6775"/>
      <c r="TJ6775"/>
      <c r="TK6775"/>
      <c r="TL6775"/>
      <c r="TM6775"/>
      <c r="TN6775"/>
      <c r="TO6775"/>
      <c r="TP6775"/>
      <c r="TQ6775"/>
      <c r="TR6775"/>
      <c r="TS6775"/>
      <c r="TT6775"/>
      <c r="TU6775"/>
      <c r="TV6775"/>
      <c r="TW6775"/>
      <c r="TX6775"/>
      <c r="TY6775"/>
      <c r="TZ6775"/>
      <c r="UA6775"/>
      <c r="UB6775"/>
      <c r="UC6775"/>
      <c r="UD6775"/>
      <c r="UE6775"/>
      <c r="UF6775"/>
      <c r="UG6775"/>
      <c r="UH6775"/>
      <c r="UI6775"/>
      <c r="UJ6775"/>
      <c r="UK6775"/>
      <c r="UL6775"/>
      <c r="UM6775"/>
      <c r="UN6775"/>
      <c r="UO6775"/>
      <c r="UP6775"/>
      <c r="UQ6775"/>
      <c r="UR6775"/>
      <c r="US6775"/>
      <c r="UT6775"/>
      <c r="UU6775"/>
      <c r="UV6775"/>
      <c r="UW6775"/>
      <c r="UX6775"/>
      <c r="UY6775"/>
      <c r="UZ6775"/>
      <c r="VA6775"/>
      <c r="VB6775"/>
      <c r="VC6775"/>
      <c r="VD6775"/>
      <c r="VE6775"/>
      <c r="VF6775"/>
      <c r="VG6775"/>
      <c r="VH6775"/>
      <c r="VI6775"/>
      <c r="VJ6775"/>
      <c r="VK6775"/>
      <c r="VL6775"/>
      <c r="VM6775"/>
      <c r="VN6775"/>
      <c r="VO6775"/>
      <c r="VP6775"/>
      <c r="VQ6775"/>
      <c r="VR6775"/>
      <c r="VS6775"/>
      <c r="VT6775"/>
      <c r="VU6775"/>
      <c r="VV6775"/>
      <c r="VW6775"/>
      <c r="VX6775"/>
      <c r="VY6775"/>
      <c r="VZ6775"/>
      <c r="WA6775"/>
      <c r="WB6775"/>
      <c r="WC6775"/>
      <c r="WD6775"/>
      <c r="WE6775"/>
      <c r="WF6775"/>
      <c r="WG6775"/>
      <c r="WH6775"/>
      <c r="WI6775"/>
      <c r="WJ6775"/>
      <c r="WK6775"/>
      <c r="WL6775"/>
      <c r="WM6775"/>
      <c r="WN6775"/>
      <c r="WO6775"/>
      <c r="WP6775"/>
      <c r="WQ6775"/>
      <c r="WR6775"/>
      <c r="WS6775"/>
      <c r="WT6775"/>
      <c r="WU6775"/>
      <c r="WV6775"/>
      <c r="WW6775"/>
      <c r="WX6775"/>
      <c r="WY6775"/>
      <c r="WZ6775"/>
      <c r="XA6775"/>
      <c r="XB6775"/>
      <c r="XC6775"/>
      <c r="XD6775"/>
      <c r="XE6775"/>
      <c r="XF6775"/>
      <c r="XG6775"/>
      <c r="XH6775"/>
      <c r="XI6775"/>
      <c r="XJ6775"/>
      <c r="XK6775"/>
      <c r="XL6775"/>
      <c r="XM6775"/>
      <c r="XN6775"/>
      <c r="XO6775"/>
      <c r="XP6775"/>
      <c r="XQ6775"/>
      <c r="XR6775"/>
      <c r="XS6775"/>
      <c r="XT6775"/>
      <c r="XU6775"/>
      <c r="XV6775"/>
      <c r="XW6775"/>
      <c r="XX6775"/>
      <c r="XY6775"/>
      <c r="XZ6775"/>
      <c r="YA6775"/>
      <c r="YB6775"/>
      <c r="YC6775"/>
      <c r="YD6775"/>
      <c r="YE6775"/>
      <c r="YF6775"/>
      <c r="YG6775"/>
      <c r="YH6775"/>
      <c r="YI6775"/>
      <c r="YJ6775"/>
      <c r="YK6775"/>
      <c r="YL6775"/>
      <c r="YM6775"/>
      <c r="YN6775"/>
      <c r="YO6775"/>
      <c r="YP6775"/>
      <c r="YQ6775"/>
      <c r="YR6775"/>
      <c r="YS6775"/>
      <c r="YT6775"/>
      <c r="YU6775"/>
      <c r="YV6775"/>
      <c r="YW6775"/>
      <c r="YX6775"/>
      <c r="YY6775"/>
      <c r="YZ6775"/>
      <c r="ZA6775"/>
      <c r="ZB6775"/>
      <c r="ZC6775"/>
      <c r="ZD6775"/>
      <c r="ZE6775"/>
      <c r="ZF6775"/>
      <c r="ZG6775"/>
      <c r="ZH6775"/>
      <c r="ZI6775"/>
      <c r="ZJ6775"/>
      <c r="ZK6775"/>
      <c r="ZL6775"/>
      <c r="ZM6775"/>
      <c r="ZN6775"/>
      <c r="ZO6775"/>
      <c r="ZP6775"/>
      <c r="ZQ6775"/>
      <c r="ZR6775"/>
      <c r="ZS6775"/>
      <c r="ZT6775"/>
      <c r="ZU6775"/>
      <c r="ZV6775"/>
      <c r="ZW6775"/>
      <c r="ZX6775"/>
      <c r="ZY6775"/>
      <c r="ZZ6775"/>
      <c r="AAA6775"/>
      <c r="AAB6775"/>
      <c r="AAC6775"/>
      <c r="AAD6775"/>
      <c r="AAE6775"/>
      <c r="AAF6775"/>
      <c r="AAG6775"/>
      <c r="AAH6775"/>
      <c r="AAI6775"/>
      <c r="AAJ6775"/>
      <c r="AAK6775"/>
      <c r="AAL6775"/>
      <c r="AAM6775"/>
      <c r="AAN6775"/>
      <c r="AAO6775"/>
      <c r="AAP6775"/>
      <c r="AAQ6775"/>
      <c r="AAR6775"/>
      <c r="AAS6775"/>
      <c r="AAT6775"/>
      <c r="AAU6775"/>
      <c r="AAV6775"/>
      <c r="AAW6775"/>
      <c r="AAX6775"/>
      <c r="AAY6775"/>
      <c r="AAZ6775"/>
      <c r="ABA6775"/>
      <c r="ABB6775"/>
      <c r="ABC6775"/>
      <c r="ABD6775"/>
      <c r="ABE6775"/>
      <c r="ABF6775"/>
      <c r="ABG6775"/>
      <c r="ABH6775"/>
      <c r="ABI6775"/>
      <c r="ABJ6775"/>
      <c r="ABK6775"/>
      <c r="ABL6775"/>
      <c r="ABM6775"/>
      <c r="ABN6775"/>
      <c r="ABO6775"/>
      <c r="ABP6775"/>
      <c r="ABQ6775"/>
      <c r="ABR6775"/>
      <c r="ABS6775"/>
      <c r="ABT6775"/>
      <c r="ABU6775"/>
      <c r="ABV6775"/>
      <c r="ABW6775"/>
      <c r="ABX6775"/>
      <c r="ABY6775"/>
      <c r="ABZ6775"/>
      <c r="ACA6775"/>
      <c r="ACB6775"/>
      <c r="ACC6775"/>
      <c r="ACD6775"/>
      <c r="ACE6775"/>
      <c r="ACF6775"/>
      <c r="ACG6775"/>
      <c r="ACH6775"/>
      <c r="ACI6775"/>
      <c r="ACJ6775"/>
      <c r="ACK6775"/>
      <c r="ACL6775"/>
      <c r="ACM6775"/>
      <c r="ACN6775"/>
      <c r="ACO6775"/>
      <c r="ACP6775"/>
      <c r="ACQ6775"/>
      <c r="ACR6775"/>
      <c r="ACS6775"/>
      <c r="ACT6775"/>
      <c r="ACU6775"/>
      <c r="ACV6775"/>
      <c r="ACW6775"/>
      <c r="ACX6775"/>
      <c r="ACY6775"/>
      <c r="ACZ6775"/>
      <c r="ADA6775"/>
      <c r="ADB6775"/>
      <c r="ADC6775"/>
      <c r="ADD6775"/>
      <c r="ADE6775"/>
      <c r="ADF6775"/>
      <c r="ADG6775"/>
      <c r="ADH6775"/>
      <c r="ADI6775"/>
      <c r="ADJ6775"/>
      <c r="ADK6775"/>
      <c r="ADL6775"/>
      <c r="ADM6775"/>
      <c r="ADN6775"/>
      <c r="ADO6775"/>
      <c r="ADP6775"/>
      <c r="ADQ6775"/>
      <c r="ADR6775"/>
      <c r="ADS6775"/>
      <c r="ADT6775"/>
      <c r="ADU6775"/>
      <c r="ADV6775"/>
      <c r="ADW6775"/>
      <c r="ADX6775"/>
      <c r="ADY6775"/>
      <c r="ADZ6775"/>
      <c r="AEA6775"/>
      <c r="AEB6775"/>
      <c r="AEC6775"/>
      <c r="AED6775"/>
      <c r="AEE6775"/>
      <c r="AEF6775"/>
      <c r="AEG6775"/>
      <c r="AEH6775"/>
      <c r="AEI6775"/>
      <c r="AEJ6775"/>
      <c r="AEK6775"/>
      <c r="AEL6775"/>
      <c r="AEM6775"/>
      <c r="AEN6775"/>
      <c r="AEO6775"/>
      <c r="AEP6775"/>
      <c r="AEQ6775"/>
      <c r="AER6775"/>
      <c r="AES6775"/>
      <c r="AET6775"/>
      <c r="AEU6775"/>
      <c r="AEV6775"/>
      <c r="AEW6775"/>
      <c r="AEX6775"/>
      <c r="AEY6775"/>
      <c r="AEZ6775"/>
      <c r="AFA6775"/>
      <c r="AFB6775"/>
      <c r="AFC6775"/>
      <c r="AFD6775"/>
      <c r="AFE6775"/>
      <c r="AFF6775"/>
      <c r="AFG6775"/>
      <c r="AFH6775"/>
      <c r="AFI6775"/>
      <c r="AFJ6775"/>
      <c r="AFK6775"/>
      <c r="AFL6775"/>
      <c r="AFM6775"/>
      <c r="AFN6775"/>
      <c r="AFO6775"/>
      <c r="AFP6775"/>
      <c r="AFQ6775"/>
      <c r="AFR6775"/>
      <c r="AFS6775"/>
      <c r="AFT6775"/>
      <c r="AFU6775"/>
      <c r="AFV6775"/>
      <c r="AFW6775"/>
      <c r="AFX6775"/>
      <c r="AFY6775"/>
      <c r="AFZ6775"/>
      <c r="AGA6775"/>
      <c r="AGB6775"/>
      <c r="AGC6775"/>
      <c r="AGD6775"/>
      <c r="AGE6775"/>
      <c r="AGF6775"/>
      <c r="AGG6775"/>
      <c r="AGH6775"/>
      <c r="AGI6775"/>
      <c r="AGJ6775"/>
      <c r="AGK6775"/>
      <c r="AGL6775"/>
      <c r="AGM6775"/>
      <c r="AGN6775"/>
      <c r="AGO6775"/>
      <c r="AGP6775"/>
      <c r="AGQ6775"/>
      <c r="AGR6775"/>
      <c r="AGS6775"/>
      <c r="AGT6775"/>
      <c r="AGU6775"/>
      <c r="AGV6775"/>
      <c r="AGW6775"/>
      <c r="AGX6775"/>
      <c r="AGY6775"/>
      <c r="AGZ6775"/>
      <c r="AHA6775"/>
      <c r="AHB6775"/>
      <c r="AHC6775"/>
      <c r="AHD6775"/>
      <c r="AHE6775"/>
      <c r="AHF6775"/>
      <c r="AHG6775"/>
      <c r="AHH6775"/>
      <c r="AHI6775"/>
      <c r="AHJ6775"/>
      <c r="AHK6775"/>
      <c r="AHL6775"/>
      <c r="AHM6775"/>
      <c r="AHN6775"/>
      <c r="AHO6775"/>
      <c r="AHP6775"/>
      <c r="AHQ6775"/>
      <c r="AHR6775"/>
      <c r="AHS6775"/>
      <c r="AHT6775"/>
      <c r="AHU6775"/>
      <c r="AHV6775"/>
      <c r="AHW6775"/>
      <c r="AHX6775"/>
      <c r="AHY6775"/>
      <c r="AHZ6775"/>
      <c r="AIA6775"/>
      <c r="AIB6775"/>
      <c r="AIC6775"/>
      <c r="AID6775"/>
      <c r="AIE6775"/>
      <c r="AIF6775"/>
      <c r="AIG6775"/>
      <c r="AIH6775"/>
      <c r="AII6775"/>
      <c r="AIJ6775"/>
      <c r="AIK6775"/>
      <c r="AIL6775"/>
      <c r="AIM6775"/>
      <c r="AIN6775"/>
      <c r="AIO6775"/>
      <c r="AIP6775"/>
      <c r="AIQ6775"/>
      <c r="AIR6775"/>
      <c r="AIS6775"/>
      <c r="AIT6775"/>
      <c r="AIU6775"/>
      <c r="AIV6775"/>
      <c r="AIW6775"/>
      <c r="AIX6775"/>
      <c r="AIY6775"/>
      <c r="AIZ6775"/>
      <c r="AJA6775"/>
      <c r="AJB6775"/>
      <c r="AJC6775"/>
      <c r="AJD6775"/>
      <c r="AJE6775"/>
      <c r="AJF6775"/>
      <c r="AJG6775"/>
      <c r="AJH6775"/>
      <c r="AJI6775"/>
      <c r="AJJ6775"/>
      <c r="AJK6775"/>
      <c r="AJL6775"/>
      <c r="AJM6775"/>
      <c r="AJN6775"/>
      <c r="AJO6775"/>
      <c r="AJP6775"/>
      <c r="AJQ6775"/>
      <c r="AJR6775"/>
      <c r="AJS6775"/>
      <c r="AJT6775"/>
      <c r="AJU6775"/>
      <c r="AJV6775"/>
      <c r="AJW6775"/>
      <c r="AJX6775"/>
      <c r="AJY6775"/>
      <c r="AJZ6775"/>
      <c r="AKA6775"/>
      <c r="AKB6775"/>
      <c r="AKC6775"/>
      <c r="AKD6775"/>
      <c r="AKE6775"/>
      <c r="AKF6775"/>
      <c r="AKG6775"/>
      <c r="AKH6775"/>
      <c r="AKI6775"/>
      <c r="AKJ6775"/>
      <c r="AKK6775"/>
      <c r="AKL6775"/>
      <c r="AKM6775"/>
      <c r="AKN6775"/>
      <c r="AKO6775"/>
      <c r="AKP6775"/>
      <c r="AKQ6775"/>
      <c r="AKR6775"/>
      <c r="AKS6775"/>
      <c r="AKT6775"/>
      <c r="AKU6775"/>
      <c r="AKV6775"/>
      <c r="AKW6775"/>
      <c r="AKX6775"/>
      <c r="AKY6775"/>
      <c r="AKZ6775"/>
      <c r="ALA6775"/>
      <c r="ALB6775"/>
      <c r="ALC6775"/>
      <c r="ALD6775"/>
      <c r="ALE6775"/>
      <c r="ALF6775"/>
      <c r="ALG6775"/>
      <c r="ALH6775"/>
      <c r="ALI6775"/>
      <c r="ALJ6775"/>
      <c r="ALK6775"/>
      <c r="ALL6775"/>
      <c r="ALM6775"/>
      <c r="ALN6775"/>
      <c r="ALO6775"/>
      <c r="ALP6775"/>
      <c r="ALQ6775"/>
      <c r="ALR6775"/>
      <c r="ALS6775"/>
      <c r="ALT6775"/>
      <c r="ALU6775"/>
      <c r="ALV6775"/>
      <c r="ALW6775"/>
      <c r="ALX6775"/>
      <c r="ALY6775"/>
      <c r="ALZ6775"/>
      <c r="AMA6775"/>
      <c r="AMB6775"/>
      <c r="AMC6775"/>
      <c r="AMD6775"/>
      <c r="AME6775"/>
      <c r="AMF6775"/>
      <c r="AMG6775"/>
      <c r="AMH6775"/>
      <c r="AMI6775"/>
      <c r="AMJ6775"/>
      <c r="AMK6775"/>
      <c r="AML6775"/>
      <c r="AMM6775"/>
      <c r="AMN6775"/>
      <c r="AMO6775"/>
      <c r="AMP6775"/>
      <c r="AMQ6775"/>
      <c r="AMR6775"/>
      <c r="AMS6775"/>
      <c r="AMT6775"/>
      <c r="AMU6775"/>
      <c r="AMV6775"/>
      <c r="AMW6775"/>
      <c r="AMX6775"/>
      <c r="AMY6775"/>
      <c r="AMZ6775"/>
      <c r="ANA6775"/>
      <c r="ANB6775"/>
      <c r="ANC6775"/>
      <c r="AND6775"/>
      <c r="ANE6775"/>
      <c r="ANF6775"/>
      <c r="ANG6775"/>
      <c r="ANH6775"/>
      <c r="ANI6775"/>
      <c r="ANJ6775"/>
      <c r="ANK6775"/>
      <c r="ANL6775"/>
      <c r="ANM6775"/>
      <c r="ANN6775"/>
      <c r="ANO6775"/>
      <c r="ANP6775"/>
      <c r="ANQ6775"/>
      <c r="ANR6775"/>
      <c r="ANS6775"/>
      <c r="ANT6775"/>
      <c r="ANU6775"/>
      <c r="ANV6775"/>
      <c r="ANW6775"/>
      <c r="ANX6775"/>
      <c r="ANY6775"/>
      <c r="ANZ6775"/>
      <c r="AOA6775"/>
      <c r="AOB6775"/>
      <c r="AOC6775"/>
      <c r="AOD6775"/>
      <c r="AOE6775"/>
      <c r="AOF6775"/>
      <c r="AOG6775"/>
      <c r="AOH6775"/>
      <c r="AOI6775"/>
      <c r="AOJ6775"/>
      <c r="AOK6775"/>
      <c r="AOL6775"/>
      <c r="AOM6775"/>
      <c r="AON6775"/>
      <c r="AOO6775"/>
      <c r="AOP6775"/>
      <c r="AOQ6775"/>
      <c r="AOR6775"/>
      <c r="AOS6775"/>
      <c r="AOT6775"/>
      <c r="AOU6775"/>
      <c r="AOV6775"/>
      <c r="AOW6775"/>
      <c r="AOX6775"/>
      <c r="AOY6775"/>
      <c r="AOZ6775"/>
      <c r="APA6775"/>
      <c r="APB6775"/>
      <c r="APC6775"/>
      <c r="APD6775"/>
      <c r="APE6775"/>
      <c r="APF6775"/>
      <c r="APG6775"/>
      <c r="APH6775"/>
      <c r="API6775"/>
      <c r="APJ6775"/>
      <c r="APK6775"/>
      <c r="APL6775"/>
      <c r="APM6775"/>
      <c r="APN6775"/>
      <c r="APO6775"/>
      <c r="APP6775"/>
      <c r="APQ6775"/>
      <c r="APR6775"/>
      <c r="APS6775"/>
      <c r="APT6775"/>
      <c r="APU6775"/>
      <c r="APV6775"/>
      <c r="APW6775"/>
      <c r="APX6775"/>
      <c r="APY6775"/>
      <c r="APZ6775"/>
      <c r="AQA6775"/>
      <c r="AQB6775"/>
      <c r="AQC6775"/>
      <c r="AQD6775"/>
      <c r="AQE6775"/>
      <c r="AQF6775"/>
      <c r="AQG6775"/>
      <c r="AQH6775"/>
      <c r="AQI6775"/>
      <c r="AQJ6775"/>
      <c r="AQK6775"/>
      <c r="AQL6775"/>
      <c r="AQM6775"/>
      <c r="AQN6775"/>
      <c r="AQO6775"/>
      <c r="AQP6775"/>
      <c r="AQQ6775"/>
      <c r="AQR6775"/>
      <c r="AQS6775"/>
      <c r="AQT6775"/>
      <c r="AQU6775"/>
      <c r="AQV6775"/>
      <c r="AQW6775"/>
      <c r="AQX6775"/>
      <c r="AQY6775"/>
      <c r="AQZ6775"/>
      <c r="ARA6775"/>
      <c r="ARB6775"/>
      <c r="ARC6775"/>
      <c r="ARD6775"/>
      <c r="ARE6775"/>
      <c r="ARF6775"/>
      <c r="ARG6775"/>
      <c r="ARH6775"/>
      <c r="ARI6775"/>
      <c r="ARJ6775"/>
      <c r="ARK6775"/>
      <c r="ARL6775"/>
      <c r="ARM6775"/>
      <c r="ARN6775"/>
      <c r="ARO6775"/>
      <c r="ARP6775"/>
      <c r="ARQ6775"/>
      <c r="ARR6775"/>
      <c r="ARS6775"/>
      <c r="ART6775"/>
      <c r="ARU6775"/>
      <c r="ARV6775"/>
      <c r="ARW6775"/>
      <c r="ARX6775"/>
      <c r="ARY6775"/>
      <c r="ARZ6775"/>
      <c r="ASA6775"/>
      <c r="ASB6775"/>
      <c r="ASC6775"/>
      <c r="ASD6775"/>
      <c r="ASE6775"/>
      <c r="ASF6775"/>
      <c r="ASG6775"/>
      <c r="ASH6775"/>
      <c r="ASI6775"/>
      <c r="ASJ6775"/>
      <c r="ASK6775"/>
      <c r="ASL6775"/>
      <c r="ASM6775"/>
      <c r="ASN6775"/>
      <c r="ASO6775"/>
      <c r="ASP6775"/>
      <c r="ASQ6775"/>
      <c r="ASR6775"/>
      <c r="ASS6775"/>
      <c r="AST6775"/>
      <c r="ASU6775"/>
      <c r="ASV6775"/>
      <c r="ASW6775"/>
      <c r="ASX6775"/>
      <c r="ASY6775"/>
      <c r="ASZ6775"/>
      <c r="ATA6775"/>
      <c r="ATB6775"/>
      <c r="ATC6775"/>
      <c r="ATD6775"/>
      <c r="ATE6775"/>
      <c r="ATF6775"/>
      <c r="ATG6775"/>
      <c r="ATH6775"/>
      <c r="ATI6775"/>
      <c r="ATJ6775"/>
      <c r="ATK6775"/>
      <c r="ATL6775"/>
      <c r="ATM6775"/>
      <c r="ATN6775"/>
      <c r="ATO6775"/>
      <c r="ATP6775"/>
      <c r="ATQ6775"/>
      <c r="ATR6775"/>
      <c r="ATS6775"/>
      <c r="ATT6775"/>
      <c r="ATU6775"/>
      <c r="ATV6775"/>
      <c r="ATW6775"/>
      <c r="ATX6775"/>
      <c r="ATY6775"/>
      <c r="ATZ6775"/>
      <c r="AUA6775"/>
      <c r="AUB6775"/>
      <c r="AUC6775"/>
      <c r="AUD6775"/>
      <c r="AUE6775"/>
      <c r="AUF6775"/>
      <c r="AUG6775"/>
      <c r="AUH6775"/>
      <c r="AUI6775"/>
      <c r="AUJ6775"/>
      <c r="AUK6775"/>
      <c r="AUL6775"/>
      <c r="AUM6775"/>
      <c r="AUN6775"/>
      <c r="AUO6775"/>
      <c r="AUP6775"/>
      <c r="AUQ6775"/>
      <c r="AUR6775"/>
      <c r="AUS6775"/>
      <c r="AUT6775"/>
      <c r="AUU6775"/>
      <c r="AUV6775"/>
      <c r="AUW6775"/>
      <c r="AUX6775"/>
      <c r="AUY6775"/>
      <c r="AUZ6775"/>
      <c r="AVA6775"/>
      <c r="AVB6775"/>
      <c r="AVC6775"/>
      <c r="AVD6775"/>
      <c r="AVE6775"/>
      <c r="AVF6775"/>
      <c r="AVG6775"/>
      <c r="AVH6775"/>
      <c r="AVI6775"/>
      <c r="AVJ6775"/>
      <c r="AVK6775"/>
      <c r="AVL6775"/>
      <c r="AVM6775"/>
      <c r="AVN6775"/>
      <c r="AVO6775"/>
      <c r="AVP6775"/>
      <c r="AVQ6775"/>
      <c r="AVR6775"/>
      <c r="AVS6775"/>
      <c r="AVT6775"/>
      <c r="AVU6775"/>
      <c r="AVV6775"/>
      <c r="AVW6775"/>
      <c r="AVX6775"/>
      <c r="AVY6775"/>
      <c r="AVZ6775"/>
      <c r="AWA6775"/>
      <c r="AWB6775"/>
      <c r="AWC6775"/>
      <c r="AWD6775"/>
      <c r="AWE6775"/>
      <c r="AWF6775"/>
      <c r="AWG6775"/>
      <c r="AWH6775"/>
      <c r="AWI6775"/>
      <c r="AWJ6775"/>
      <c r="AWK6775"/>
      <c r="AWL6775"/>
      <c r="AWM6775"/>
      <c r="AWN6775"/>
    </row>
    <row r="6776" spans="1:1288" s="5" customFormat="1" ht="25" customHeight="1" x14ac:dyDescent="0.15">
      <c r="A6776" s="6"/>
      <c r="B6776" s="7"/>
      <c r="C6776" s="1"/>
      <c r="D6776" s="2"/>
      <c r="E6776"/>
      <c r="F6776"/>
      <c r="G6776"/>
      <c r="H6776"/>
      <c r="I6776"/>
      <c r="J6776"/>
      <c r="K6776"/>
      <c r="L6776"/>
      <c r="M6776"/>
      <c r="N6776"/>
      <c r="O6776"/>
      <c r="P6776"/>
      <c r="Q6776"/>
      <c r="R6776"/>
      <c r="S6776"/>
      <c r="T6776"/>
      <c r="U6776"/>
      <c r="V6776"/>
      <c r="W6776"/>
      <c r="X6776"/>
      <c r="Y6776"/>
      <c r="Z6776"/>
      <c r="AA6776"/>
      <c r="AB6776"/>
      <c r="AC6776"/>
      <c r="AD6776"/>
      <c r="AE6776"/>
      <c r="AF6776"/>
      <c r="AG6776"/>
      <c r="AH6776"/>
      <c r="AI6776"/>
      <c r="AJ6776"/>
      <c r="AK6776"/>
      <c r="AL6776"/>
      <c r="AM6776"/>
      <c r="AN6776"/>
      <c r="AO6776"/>
      <c r="AP6776"/>
      <c r="AQ6776"/>
      <c r="AR6776"/>
      <c r="AS6776"/>
      <c r="AT6776"/>
      <c r="AU6776"/>
      <c r="AV6776"/>
      <c r="AW6776"/>
      <c r="AX6776"/>
      <c r="AY6776"/>
      <c r="AZ6776"/>
      <c r="BA6776"/>
      <c r="BB6776"/>
      <c r="BC6776"/>
      <c r="BD6776"/>
      <c r="BE6776"/>
      <c r="BF6776"/>
      <c r="BG6776"/>
      <c r="BH6776"/>
      <c r="BI6776"/>
      <c r="BJ6776"/>
      <c r="BK6776"/>
      <c r="BL6776"/>
      <c r="BM6776"/>
      <c r="BN6776"/>
      <c r="BO6776"/>
      <c r="BP6776"/>
      <c r="BQ6776"/>
      <c r="BR6776"/>
      <c r="BS6776"/>
      <c r="BT6776"/>
      <c r="BU6776"/>
      <c r="BV6776"/>
      <c r="BW6776"/>
      <c r="BX6776"/>
      <c r="BY6776"/>
      <c r="BZ6776"/>
      <c r="CA6776"/>
      <c r="CB6776"/>
      <c r="CC6776"/>
      <c r="CD6776"/>
      <c r="CE6776"/>
      <c r="CF6776"/>
      <c r="CG6776"/>
      <c r="CH6776"/>
      <c r="CI6776"/>
      <c r="CJ6776"/>
      <c r="CK6776"/>
      <c r="CL6776"/>
      <c r="CM6776"/>
      <c r="CN6776"/>
      <c r="CO6776"/>
      <c r="CP6776"/>
      <c r="CQ6776"/>
      <c r="CR6776"/>
      <c r="CS6776"/>
      <c r="CT6776"/>
      <c r="CU6776"/>
      <c r="CV6776"/>
      <c r="CW6776"/>
      <c r="CX6776"/>
      <c r="CY6776"/>
      <c r="CZ6776"/>
      <c r="DA6776"/>
      <c r="DB6776"/>
      <c r="DC6776"/>
      <c r="DD6776"/>
      <c r="DE6776"/>
      <c r="DF6776"/>
      <c r="DG6776"/>
      <c r="DH6776"/>
      <c r="DI6776"/>
      <c r="DJ6776"/>
      <c r="DK6776"/>
      <c r="DL6776"/>
      <c r="DM6776"/>
      <c r="DN6776"/>
      <c r="DO6776"/>
      <c r="DP6776"/>
      <c r="DQ6776"/>
      <c r="DR6776"/>
      <c r="DS6776"/>
      <c r="DT6776"/>
      <c r="DU6776"/>
      <c r="DV6776"/>
      <c r="DW6776"/>
      <c r="DX6776"/>
      <c r="DY6776"/>
      <c r="DZ6776"/>
      <c r="EA6776"/>
      <c r="EB6776"/>
      <c r="EC6776"/>
      <c r="ED6776"/>
      <c r="EE6776"/>
      <c r="EF6776"/>
      <c r="EG6776"/>
      <c r="EH6776"/>
      <c r="EI6776"/>
      <c r="EJ6776"/>
      <c r="EK6776"/>
      <c r="EL6776"/>
      <c r="EM6776"/>
      <c r="EN6776"/>
      <c r="EO6776"/>
      <c r="EP6776"/>
      <c r="EQ6776"/>
      <c r="ER6776"/>
      <c r="ES6776"/>
      <c r="ET6776"/>
      <c r="EU6776"/>
      <c r="EV6776"/>
      <c r="EW6776"/>
      <c r="EX6776"/>
      <c r="EY6776"/>
      <c r="EZ6776"/>
      <c r="FA6776"/>
      <c r="FB6776"/>
      <c r="FC6776"/>
      <c r="FD6776"/>
      <c r="FE6776"/>
      <c r="FF6776"/>
      <c r="FG6776"/>
      <c r="FH6776"/>
      <c r="FI6776"/>
      <c r="FJ6776"/>
      <c r="FK6776"/>
      <c r="FL6776"/>
      <c r="FM6776"/>
      <c r="FN6776"/>
      <c r="FO6776"/>
      <c r="FP6776"/>
      <c r="FQ6776"/>
      <c r="FR6776"/>
      <c r="FS6776"/>
      <c r="FT6776"/>
      <c r="FU6776"/>
      <c r="FV6776"/>
      <c r="FW6776"/>
      <c r="FX6776"/>
      <c r="FY6776"/>
      <c r="FZ6776"/>
      <c r="GA6776"/>
      <c r="GB6776"/>
      <c r="GC6776"/>
      <c r="GD6776"/>
      <c r="GE6776"/>
      <c r="GF6776"/>
      <c r="GG6776"/>
      <c r="GH6776"/>
      <c r="GI6776"/>
      <c r="GJ6776"/>
      <c r="GK6776"/>
      <c r="GL6776"/>
      <c r="GM6776"/>
      <c r="GN6776"/>
      <c r="GO6776"/>
      <c r="GP6776"/>
      <c r="GQ6776"/>
      <c r="GR6776"/>
      <c r="GS6776"/>
      <c r="GT6776"/>
      <c r="GU6776"/>
      <c r="GV6776"/>
      <c r="GW6776"/>
      <c r="GX6776"/>
      <c r="GY6776"/>
      <c r="GZ6776"/>
      <c r="HA6776"/>
      <c r="HB6776"/>
      <c r="HC6776"/>
      <c r="HD6776"/>
      <c r="HE6776"/>
      <c r="HF6776"/>
      <c r="HG6776"/>
      <c r="HH6776"/>
      <c r="HI6776"/>
      <c r="HJ6776"/>
      <c r="HK6776"/>
      <c r="HL6776"/>
      <c r="HM6776"/>
      <c r="HN6776"/>
      <c r="HO6776"/>
      <c r="HP6776"/>
      <c r="HQ6776"/>
      <c r="HR6776"/>
      <c r="HS6776"/>
      <c r="HT6776"/>
      <c r="HU6776"/>
      <c r="HV6776"/>
      <c r="HW6776"/>
      <c r="HX6776"/>
      <c r="HY6776"/>
      <c r="HZ6776"/>
      <c r="IA6776"/>
      <c r="IB6776"/>
      <c r="IC6776"/>
      <c r="ID6776"/>
      <c r="IE6776"/>
      <c r="IF6776"/>
      <c r="IG6776"/>
      <c r="IH6776"/>
      <c r="II6776"/>
      <c r="IJ6776"/>
      <c r="IK6776"/>
      <c r="IL6776"/>
      <c r="IM6776"/>
      <c r="IN6776"/>
      <c r="IO6776"/>
      <c r="IP6776"/>
      <c r="IQ6776"/>
      <c r="IR6776"/>
      <c r="IS6776"/>
      <c r="IT6776"/>
      <c r="IU6776"/>
      <c r="IV6776"/>
      <c r="IW6776"/>
      <c r="IX6776"/>
      <c r="IY6776"/>
      <c r="IZ6776"/>
      <c r="JA6776"/>
      <c r="JB6776"/>
      <c r="JC6776"/>
      <c r="JD6776"/>
      <c r="JE6776"/>
      <c r="JF6776"/>
      <c r="JG6776"/>
      <c r="JH6776"/>
      <c r="JI6776"/>
      <c r="JJ6776"/>
      <c r="JK6776"/>
      <c r="JL6776"/>
      <c r="JM6776"/>
      <c r="JN6776"/>
      <c r="JO6776"/>
      <c r="JP6776"/>
      <c r="JQ6776"/>
      <c r="JR6776"/>
      <c r="JS6776"/>
      <c r="JT6776"/>
      <c r="JU6776"/>
      <c r="JV6776"/>
      <c r="JW6776"/>
      <c r="JX6776"/>
      <c r="JY6776"/>
      <c r="JZ6776"/>
      <c r="KA6776"/>
      <c r="KB6776"/>
      <c r="KC6776"/>
      <c r="KD6776"/>
      <c r="KE6776"/>
      <c r="KF6776"/>
      <c r="KG6776"/>
      <c r="KH6776"/>
      <c r="KI6776"/>
      <c r="KJ6776"/>
      <c r="KK6776"/>
      <c r="KL6776"/>
      <c r="KM6776"/>
      <c r="KN6776"/>
      <c r="KO6776"/>
      <c r="KP6776"/>
      <c r="KQ6776"/>
      <c r="KR6776"/>
      <c r="KS6776"/>
      <c r="KT6776"/>
      <c r="KU6776"/>
      <c r="KV6776"/>
      <c r="KW6776"/>
      <c r="KX6776"/>
      <c r="KY6776"/>
      <c r="KZ6776"/>
      <c r="LA6776"/>
      <c r="LB6776"/>
      <c r="LC6776"/>
      <c r="LD6776"/>
      <c r="LE6776"/>
      <c r="LF6776"/>
      <c r="LG6776"/>
      <c r="LH6776"/>
      <c r="LI6776"/>
      <c r="LJ6776"/>
      <c r="LK6776"/>
      <c r="LL6776"/>
      <c r="LM6776"/>
      <c r="LN6776"/>
      <c r="LO6776"/>
      <c r="LP6776"/>
      <c r="LQ6776"/>
      <c r="LR6776"/>
      <c r="LS6776"/>
      <c r="LT6776"/>
      <c r="LU6776"/>
      <c r="LV6776"/>
      <c r="LW6776"/>
      <c r="LX6776"/>
      <c r="LY6776"/>
      <c r="LZ6776"/>
      <c r="MA6776"/>
      <c r="MB6776"/>
      <c r="MC6776"/>
      <c r="MD6776"/>
      <c r="ME6776"/>
      <c r="MF6776"/>
      <c r="MG6776"/>
      <c r="MH6776"/>
      <c r="MI6776"/>
      <c r="MJ6776"/>
      <c r="MK6776"/>
      <c r="ML6776"/>
      <c r="MM6776"/>
      <c r="MN6776"/>
      <c r="MO6776"/>
      <c r="MP6776"/>
      <c r="MQ6776"/>
      <c r="MR6776"/>
      <c r="MS6776"/>
      <c r="MT6776"/>
      <c r="MU6776"/>
      <c r="MV6776"/>
      <c r="MW6776"/>
      <c r="MX6776"/>
      <c r="MY6776"/>
      <c r="MZ6776"/>
      <c r="NA6776"/>
      <c r="NB6776"/>
      <c r="NC6776"/>
      <c r="ND6776"/>
      <c r="NE6776"/>
      <c r="NF6776"/>
      <c r="NG6776"/>
      <c r="NH6776"/>
      <c r="NI6776"/>
      <c r="NJ6776"/>
      <c r="NK6776"/>
      <c r="NL6776"/>
      <c r="NM6776"/>
      <c r="NN6776"/>
      <c r="NO6776"/>
      <c r="NP6776"/>
      <c r="NQ6776"/>
      <c r="NR6776"/>
      <c r="NS6776"/>
      <c r="NT6776"/>
      <c r="NU6776"/>
      <c r="NV6776"/>
      <c r="NW6776"/>
      <c r="NX6776"/>
      <c r="NY6776"/>
      <c r="NZ6776"/>
      <c r="OA6776"/>
      <c r="OB6776"/>
      <c r="OC6776"/>
      <c r="OD6776"/>
      <c r="OE6776"/>
      <c r="OF6776"/>
      <c r="OG6776"/>
      <c r="OH6776"/>
      <c r="OI6776"/>
      <c r="OJ6776"/>
      <c r="OK6776"/>
      <c r="OL6776"/>
      <c r="OM6776"/>
      <c r="ON6776"/>
      <c r="OO6776"/>
      <c r="OP6776"/>
      <c r="OQ6776"/>
      <c r="OR6776"/>
      <c r="OS6776"/>
      <c r="OT6776"/>
      <c r="OU6776"/>
      <c r="OV6776"/>
      <c r="OW6776"/>
      <c r="OX6776"/>
      <c r="OY6776"/>
      <c r="OZ6776"/>
      <c r="PA6776"/>
      <c r="PB6776"/>
      <c r="PC6776"/>
      <c r="PD6776"/>
      <c r="PE6776"/>
      <c r="PF6776"/>
      <c r="PG6776"/>
      <c r="PH6776"/>
      <c r="PI6776"/>
      <c r="PJ6776"/>
      <c r="PK6776"/>
      <c r="PL6776"/>
      <c r="PM6776"/>
      <c r="PN6776"/>
      <c r="PO6776"/>
      <c r="PP6776"/>
      <c r="PQ6776"/>
      <c r="PR6776"/>
      <c r="PS6776"/>
      <c r="PT6776"/>
      <c r="PU6776"/>
      <c r="PV6776"/>
      <c r="PW6776"/>
      <c r="PX6776"/>
      <c r="PY6776"/>
      <c r="PZ6776"/>
      <c r="QA6776"/>
      <c r="QB6776"/>
      <c r="QC6776"/>
      <c r="QD6776"/>
      <c r="QE6776"/>
      <c r="QF6776"/>
      <c r="QG6776"/>
      <c r="QH6776"/>
      <c r="QI6776"/>
      <c r="QJ6776"/>
      <c r="QK6776"/>
      <c r="QL6776"/>
      <c r="QM6776"/>
      <c r="QN6776"/>
      <c r="QO6776"/>
      <c r="QP6776"/>
      <c r="QQ6776"/>
      <c r="QR6776"/>
      <c r="QS6776"/>
      <c r="QT6776"/>
      <c r="QU6776"/>
      <c r="QV6776"/>
      <c r="QW6776"/>
      <c r="QX6776"/>
      <c r="QY6776"/>
      <c r="QZ6776"/>
      <c r="RA6776"/>
      <c r="RB6776"/>
      <c r="RC6776"/>
      <c r="RD6776"/>
      <c r="RE6776"/>
      <c r="RF6776"/>
      <c r="RG6776"/>
      <c r="RH6776"/>
      <c r="RI6776"/>
      <c r="RJ6776"/>
      <c r="RK6776"/>
      <c r="RL6776"/>
      <c r="RM6776"/>
      <c r="RN6776"/>
      <c r="RO6776"/>
      <c r="RP6776"/>
      <c r="RQ6776"/>
      <c r="RR6776"/>
      <c r="RS6776"/>
      <c r="RT6776"/>
      <c r="RU6776"/>
      <c r="RV6776"/>
      <c r="RW6776"/>
      <c r="RX6776"/>
      <c r="RY6776"/>
      <c r="RZ6776"/>
      <c r="SA6776"/>
      <c r="SB6776"/>
      <c r="SC6776"/>
      <c r="SD6776"/>
      <c r="SE6776"/>
      <c r="SF6776"/>
      <c r="SG6776"/>
      <c r="SH6776"/>
      <c r="SI6776"/>
      <c r="SJ6776"/>
      <c r="SK6776"/>
      <c r="SL6776"/>
      <c r="SM6776"/>
      <c r="SN6776"/>
      <c r="SO6776"/>
      <c r="SP6776"/>
      <c r="SQ6776"/>
      <c r="SR6776"/>
      <c r="SS6776"/>
      <c r="ST6776"/>
      <c r="SU6776"/>
      <c r="SV6776"/>
      <c r="SW6776"/>
      <c r="SX6776"/>
      <c r="SY6776"/>
      <c r="SZ6776"/>
      <c r="TA6776"/>
      <c r="TB6776"/>
      <c r="TC6776"/>
      <c r="TD6776"/>
      <c r="TE6776"/>
      <c r="TF6776"/>
      <c r="TG6776"/>
      <c r="TH6776"/>
      <c r="TI6776"/>
      <c r="TJ6776"/>
      <c r="TK6776"/>
      <c r="TL6776"/>
      <c r="TM6776"/>
      <c r="TN6776"/>
      <c r="TO6776"/>
      <c r="TP6776"/>
      <c r="TQ6776"/>
      <c r="TR6776"/>
      <c r="TS6776"/>
      <c r="TT6776"/>
      <c r="TU6776"/>
      <c r="TV6776"/>
      <c r="TW6776"/>
      <c r="TX6776"/>
      <c r="TY6776"/>
      <c r="TZ6776"/>
      <c r="UA6776"/>
      <c r="UB6776"/>
      <c r="UC6776"/>
      <c r="UD6776"/>
      <c r="UE6776"/>
      <c r="UF6776"/>
      <c r="UG6776"/>
      <c r="UH6776"/>
      <c r="UI6776"/>
      <c r="UJ6776"/>
      <c r="UK6776"/>
      <c r="UL6776"/>
      <c r="UM6776"/>
      <c r="UN6776"/>
      <c r="UO6776"/>
      <c r="UP6776"/>
      <c r="UQ6776"/>
      <c r="UR6776"/>
      <c r="US6776"/>
      <c r="UT6776"/>
      <c r="UU6776"/>
      <c r="UV6776"/>
      <c r="UW6776"/>
      <c r="UX6776"/>
      <c r="UY6776"/>
      <c r="UZ6776"/>
      <c r="VA6776"/>
      <c r="VB6776"/>
      <c r="VC6776"/>
      <c r="VD6776"/>
      <c r="VE6776"/>
      <c r="VF6776"/>
      <c r="VG6776"/>
      <c r="VH6776"/>
      <c r="VI6776"/>
      <c r="VJ6776"/>
      <c r="VK6776"/>
      <c r="VL6776"/>
      <c r="VM6776"/>
      <c r="VN6776"/>
      <c r="VO6776"/>
      <c r="VP6776"/>
      <c r="VQ6776"/>
      <c r="VR6776"/>
      <c r="VS6776"/>
      <c r="VT6776"/>
      <c r="VU6776"/>
      <c r="VV6776"/>
      <c r="VW6776"/>
      <c r="VX6776"/>
      <c r="VY6776"/>
      <c r="VZ6776"/>
      <c r="WA6776"/>
      <c r="WB6776"/>
      <c r="WC6776"/>
      <c r="WD6776"/>
      <c r="WE6776"/>
      <c r="WF6776"/>
      <c r="WG6776"/>
      <c r="WH6776"/>
      <c r="WI6776"/>
      <c r="WJ6776"/>
      <c r="WK6776"/>
      <c r="WL6776"/>
      <c r="WM6776"/>
      <c r="WN6776"/>
      <c r="WO6776"/>
      <c r="WP6776"/>
      <c r="WQ6776"/>
      <c r="WR6776"/>
      <c r="WS6776"/>
      <c r="WT6776"/>
      <c r="WU6776"/>
      <c r="WV6776"/>
      <c r="WW6776"/>
      <c r="WX6776"/>
      <c r="WY6776"/>
      <c r="WZ6776"/>
      <c r="XA6776"/>
      <c r="XB6776"/>
      <c r="XC6776"/>
      <c r="XD6776"/>
      <c r="XE6776"/>
      <c r="XF6776"/>
      <c r="XG6776"/>
      <c r="XH6776"/>
      <c r="XI6776"/>
      <c r="XJ6776"/>
      <c r="XK6776"/>
      <c r="XL6776"/>
      <c r="XM6776"/>
      <c r="XN6776"/>
      <c r="XO6776"/>
      <c r="XP6776"/>
      <c r="XQ6776"/>
      <c r="XR6776"/>
      <c r="XS6776"/>
      <c r="XT6776"/>
      <c r="XU6776"/>
      <c r="XV6776"/>
      <c r="XW6776"/>
      <c r="XX6776"/>
      <c r="XY6776"/>
      <c r="XZ6776"/>
      <c r="YA6776"/>
      <c r="YB6776"/>
      <c r="YC6776"/>
      <c r="YD6776"/>
      <c r="YE6776"/>
      <c r="YF6776"/>
      <c r="YG6776"/>
      <c r="YH6776"/>
      <c r="YI6776"/>
      <c r="YJ6776"/>
      <c r="YK6776"/>
      <c r="YL6776"/>
      <c r="YM6776"/>
      <c r="YN6776"/>
      <c r="YO6776"/>
      <c r="YP6776"/>
      <c r="YQ6776"/>
      <c r="YR6776"/>
      <c r="YS6776"/>
      <c r="YT6776"/>
      <c r="YU6776"/>
      <c r="YV6776"/>
      <c r="YW6776"/>
      <c r="YX6776"/>
      <c r="YY6776"/>
      <c r="YZ6776"/>
      <c r="ZA6776"/>
      <c r="ZB6776"/>
      <c r="ZC6776"/>
      <c r="ZD6776"/>
      <c r="ZE6776"/>
      <c r="ZF6776"/>
      <c r="ZG6776"/>
      <c r="ZH6776"/>
      <c r="ZI6776"/>
      <c r="ZJ6776"/>
      <c r="ZK6776"/>
      <c r="ZL6776"/>
      <c r="ZM6776"/>
      <c r="ZN6776"/>
      <c r="ZO6776"/>
      <c r="ZP6776"/>
      <c r="ZQ6776"/>
      <c r="ZR6776"/>
      <c r="ZS6776"/>
      <c r="ZT6776"/>
      <c r="ZU6776"/>
      <c r="ZV6776"/>
      <c r="ZW6776"/>
      <c r="ZX6776"/>
      <c r="ZY6776"/>
      <c r="ZZ6776"/>
      <c r="AAA6776"/>
      <c r="AAB6776"/>
      <c r="AAC6776"/>
      <c r="AAD6776"/>
      <c r="AAE6776"/>
      <c r="AAF6776"/>
      <c r="AAG6776"/>
      <c r="AAH6776"/>
      <c r="AAI6776"/>
      <c r="AAJ6776"/>
      <c r="AAK6776"/>
      <c r="AAL6776"/>
      <c r="AAM6776"/>
      <c r="AAN6776"/>
      <c r="AAO6776"/>
      <c r="AAP6776"/>
      <c r="AAQ6776"/>
      <c r="AAR6776"/>
      <c r="AAS6776"/>
      <c r="AAT6776"/>
      <c r="AAU6776"/>
      <c r="AAV6776"/>
      <c r="AAW6776"/>
      <c r="AAX6776"/>
      <c r="AAY6776"/>
      <c r="AAZ6776"/>
      <c r="ABA6776"/>
      <c r="ABB6776"/>
      <c r="ABC6776"/>
      <c r="ABD6776"/>
      <c r="ABE6776"/>
      <c r="ABF6776"/>
      <c r="ABG6776"/>
      <c r="ABH6776"/>
      <c r="ABI6776"/>
      <c r="ABJ6776"/>
      <c r="ABK6776"/>
      <c r="ABL6776"/>
      <c r="ABM6776"/>
      <c r="ABN6776"/>
      <c r="ABO6776"/>
      <c r="ABP6776"/>
      <c r="ABQ6776"/>
      <c r="ABR6776"/>
      <c r="ABS6776"/>
      <c r="ABT6776"/>
      <c r="ABU6776"/>
      <c r="ABV6776"/>
      <c r="ABW6776"/>
      <c r="ABX6776"/>
      <c r="ABY6776"/>
      <c r="ABZ6776"/>
      <c r="ACA6776"/>
      <c r="ACB6776"/>
      <c r="ACC6776"/>
      <c r="ACD6776"/>
      <c r="ACE6776"/>
      <c r="ACF6776"/>
      <c r="ACG6776"/>
      <c r="ACH6776"/>
      <c r="ACI6776"/>
      <c r="ACJ6776"/>
      <c r="ACK6776"/>
      <c r="ACL6776"/>
      <c r="ACM6776"/>
      <c r="ACN6776"/>
      <c r="ACO6776"/>
      <c r="ACP6776"/>
      <c r="ACQ6776"/>
      <c r="ACR6776"/>
      <c r="ACS6776"/>
      <c r="ACT6776"/>
      <c r="ACU6776"/>
      <c r="ACV6776"/>
      <c r="ACW6776"/>
      <c r="ACX6776"/>
      <c r="ACY6776"/>
      <c r="ACZ6776"/>
      <c r="ADA6776"/>
      <c r="ADB6776"/>
      <c r="ADC6776"/>
      <c r="ADD6776"/>
      <c r="ADE6776"/>
      <c r="ADF6776"/>
      <c r="ADG6776"/>
      <c r="ADH6776"/>
      <c r="ADI6776"/>
      <c r="ADJ6776"/>
      <c r="ADK6776"/>
      <c r="ADL6776"/>
      <c r="ADM6776"/>
      <c r="ADN6776"/>
      <c r="ADO6776"/>
      <c r="ADP6776"/>
      <c r="ADQ6776"/>
      <c r="ADR6776"/>
      <c r="ADS6776"/>
      <c r="ADT6776"/>
      <c r="ADU6776"/>
      <c r="ADV6776"/>
      <c r="ADW6776"/>
      <c r="ADX6776"/>
      <c r="ADY6776"/>
      <c r="ADZ6776"/>
      <c r="AEA6776"/>
      <c r="AEB6776"/>
      <c r="AEC6776"/>
      <c r="AED6776"/>
      <c r="AEE6776"/>
      <c r="AEF6776"/>
      <c r="AEG6776"/>
      <c r="AEH6776"/>
      <c r="AEI6776"/>
      <c r="AEJ6776"/>
      <c r="AEK6776"/>
      <c r="AEL6776"/>
      <c r="AEM6776"/>
      <c r="AEN6776"/>
      <c r="AEO6776"/>
      <c r="AEP6776"/>
      <c r="AEQ6776"/>
      <c r="AER6776"/>
      <c r="AES6776"/>
      <c r="AET6776"/>
      <c r="AEU6776"/>
      <c r="AEV6776"/>
      <c r="AEW6776"/>
      <c r="AEX6776"/>
      <c r="AEY6776"/>
      <c r="AEZ6776"/>
      <c r="AFA6776"/>
      <c r="AFB6776"/>
      <c r="AFC6776"/>
      <c r="AFD6776"/>
      <c r="AFE6776"/>
      <c r="AFF6776"/>
      <c r="AFG6776"/>
      <c r="AFH6776"/>
      <c r="AFI6776"/>
      <c r="AFJ6776"/>
      <c r="AFK6776"/>
      <c r="AFL6776"/>
      <c r="AFM6776"/>
      <c r="AFN6776"/>
      <c r="AFO6776"/>
      <c r="AFP6776"/>
      <c r="AFQ6776"/>
      <c r="AFR6776"/>
      <c r="AFS6776"/>
      <c r="AFT6776"/>
      <c r="AFU6776"/>
      <c r="AFV6776"/>
      <c r="AFW6776"/>
      <c r="AFX6776"/>
      <c r="AFY6776"/>
      <c r="AFZ6776"/>
      <c r="AGA6776"/>
      <c r="AGB6776"/>
      <c r="AGC6776"/>
      <c r="AGD6776"/>
      <c r="AGE6776"/>
      <c r="AGF6776"/>
      <c r="AGG6776"/>
      <c r="AGH6776"/>
      <c r="AGI6776"/>
      <c r="AGJ6776"/>
      <c r="AGK6776"/>
      <c r="AGL6776"/>
      <c r="AGM6776"/>
      <c r="AGN6776"/>
      <c r="AGO6776"/>
      <c r="AGP6776"/>
      <c r="AGQ6776"/>
      <c r="AGR6776"/>
      <c r="AGS6776"/>
      <c r="AGT6776"/>
      <c r="AGU6776"/>
      <c r="AGV6776"/>
      <c r="AGW6776"/>
      <c r="AGX6776"/>
      <c r="AGY6776"/>
      <c r="AGZ6776"/>
      <c r="AHA6776"/>
      <c r="AHB6776"/>
      <c r="AHC6776"/>
      <c r="AHD6776"/>
      <c r="AHE6776"/>
      <c r="AHF6776"/>
      <c r="AHG6776"/>
      <c r="AHH6776"/>
      <c r="AHI6776"/>
      <c r="AHJ6776"/>
      <c r="AHK6776"/>
      <c r="AHL6776"/>
      <c r="AHM6776"/>
      <c r="AHN6776"/>
      <c r="AHO6776"/>
      <c r="AHP6776"/>
      <c r="AHQ6776"/>
      <c r="AHR6776"/>
      <c r="AHS6776"/>
      <c r="AHT6776"/>
      <c r="AHU6776"/>
      <c r="AHV6776"/>
      <c r="AHW6776"/>
      <c r="AHX6776"/>
      <c r="AHY6776"/>
      <c r="AHZ6776"/>
      <c r="AIA6776"/>
      <c r="AIB6776"/>
      <c r="AIC6776"/>
      <c r="AID6776"/>
      <c r="AIE6776"/>
      <c r="AIF6776"/>
      <c r="AIG6776"/>
      <c r="AIH6776"/>
      <c r="AII6776"/>
      <c r="AIJ6776"/>
      <c r="AIK6776"/>
      <c r="AIL6776"/>
      <c r="AIM6776"/>
      <c r="AIN6776"/>
      <c r="AIO6776"/>
      <c r="AIP6776"/>
      <c r="AIQ6776"/>
      <c r="AIR6776"/>
      <c r="AIS6776"/>
      <c r="AIT6776"/>
      <c r="AIU6776"/>
      <c r="AIV6776"/>
      <c r="AIW6776"/>
      <c r="AIX6776"/>
      <c r="AIY6776"/>
      <c r="AIZ6776"/>
      <c r="AJA6776"/>
      <c r="AJB6776"/>
      <c r="AJC6776"/>
      <c r="AJD6776"/>
      <c r="AJE6776"/>
      <c r="AJF6776"/>
      <c r="AJG6776"/>
      <c r="AJH6776"/>
      <c r="AJI6776"/>
      <c r="AJJ6776"/>
      <c r="AJK6776"/>
      <c r="AJL6776"/>
      <c r="AJM6776"/>
      <c r="AJN6776"/>
      <c r="AJO6776"/>
      <c r="AJP6776"/>
      <c r="AJQ6776"/>
      <c r="AJR6776"/>
      <c r="AJS6776"/>
      <c r="AJT6776"/>
      <c r="AJU6776"/>
      <c r="AJV6776"/>
      <c r="AJW6776"/>
      <c r="AJX6776"/>
      <c r="AJY6776"/>
      <c r="AJZ6776"/>
      <c r="AKA6776"/>
      <c r="AKB6776"/>
      <c r="AKC6776"/>
      <c r="AKD6776"/>
      <c r="AKE6776"/>
      <c r="AKF6776"/>
      <c r="AKG6776"/>
      <c r="AKH6776"/>
      <c r="AKI6776"/>
      <c r="AKJ6776"/>
      <c r="AKK6776"/>
      <c r="AKL6776"/>
      <c r="AKM6776"/>
      <c r="AKN6776"/>
      <c r="AKO6776"/>
      <c r="AKP6776"/>
      <c r="AKQ6776"/>
      <c r="AKR6776"/>
      <c r="AKS6776"/>
      <c r="AKT6776"/>
      <c r="AKU6776"/>
      <c r="AKV6776"/>
      <c r="AKW6776"/>
      <c r="AKX6776"/>
      <c r="AKY6776"/>
      <c r="AKZ6776"/>
      <c r="ALA6776"/>
      <c r="ALB6776"/>
      <c r="ALC6776"/>
      <c r="ALD6776"/>
      <c r="ALE6776"/>
      <c r="ALF6776"/>
      <c r="ALG6776"/>
      <c r="ALH6776"/>
      <c r="ALI6776"/>
      <c r="ALJ6776"/>
      <c r="ALK6776"/>
      <c r="ALL6776"/>
      <c r="ALM6776"/>
      <c r="ALN6776"/>
      <c r="ALO6776"/>
      <c r="ALP6776"/>
      <c r="ALQ6776"/>
      <c r="ALR6776"/>
      <c r="ALS6776"/>
      <c r="ALT6776"/>
      <c r="ALU6776"/>
      <c r="ALV6776"/>
      <c r="ALW6776"/>
      <c r="ALX6776"/>
      <c r="ALY6776"/>
      <c r="ALZ6776"/>
      <c r="AMA6776"/>
      <c r="AMB6776"/>
      <c r="AMC6776"/>
      <c r="AMD6776"/>
      <c r="AME6776"/>
      <c r="AMF6776"/>
      <c r="AMG6776"/>
      <c r="AMH6776"/>
      <c r="AMI6776"/>
      <c r="AMJ6776"/>
      <c r="AMK6776"/>
      <c r="AML6776"/>
      <c r="AMM6776"/>
      <c r="AMN6776"/>
      <c r="AMO6776"/>
      <c r="AMP6776"/>
      <c r="AMQ6776"/>
      <c r="AMR6776"/>
      <c r="AMS6776"/>
      <c r="AMT6776"/>
      <c r="AMU6776"/>
      <c r="AMV6776"/>
      <c r="AMW6776"/>
      <c r="AMX6776"/>
      <c r="AMY6776"/>
      <c r="AMZ6776"/>
      <c r="ANA6776"/>
      <c r="ANB6776"/>
      <c r="ANC6776"/>
      <c r="AND6776"/>
      <c r="ANE6776"/>
      <c r="ANF6776"/>
      <c r="ANG6776"/>
      <c r="ANH6776"/>
      <c r="ANI6776"/>
      <c r="ANJ6776"/>
      <c r="ANK6776"/>
      <c r="ANL6776"/>
      <c r="ANM6776"/>
      <c r="ANN6776"/>
      <c r="ANO6776"/>
      <c r="ANP6776"/>
      <c r="ANQ6776"/>
      <c r="ANR6776"/>
      <c r="ANS6776"/>
      <c r="ANT6776"/>
      <c r="ANU6776"/>
      <c r="ANV6776"/>
      <c r="ANW6776"/>
      <c r="ANX6776"/>
      <c r="ANY6776"/>
      <c r="ANZ6776"/>
      <c r="AOA6776"/>
      <c r="AOB6776"/>
      <c r="AOC6776"/>
      <c r="AOD6776"/>
      <c r="AOE6776"/>
      <c r="AOF6776"/>
      <c r="AOG6776"/>
      <c r="AOH6776"/>
      <c r="AOI6776"/>
      <c r="AOJ6776"/>
      <c r="AOK6776"/>
      <c r="AOL6776"/>
      <c r="AOM6776"/>
      <c r="AON6776"/>
      <c r="AOO6776"/>
      <c r="AOP6776"/>
      <c r="AOQ6776"/>
      <c r="AOR6776"/>
      <c r="AOS6776"/>
      <c r="AOT6776"/>
      <c r="AOU6776"/>
      <c r="AOV6776"/>
      <c r="AOW6776"/>
      <c r="AOX6776"/>
      <c r="AOY6776"/>
      <c r="AOZ6776"/>
      <c r="APA6776"/>
      <c r="APB6776"/>
      <c r="APC6776"/>
      <c r="APD6776"/>
      <c r="APE6776"/>
      <c r="APF6776"/>
      <c r="APG6776"/>
      <c r="APH6776"/>
      <c r="API6776"/>
      <c r="APJ6776"/>
      <c r="APK6776"/>
      <c r="APL6776"/>
      <c r="APM6776"/>
      <c r="APN6776"/>
      <c r="APO6776"/>
      <c r="APP6776"/>
      <c r="APQ6776"/>
      <c r="APR6776"/>
      <c r="APS6776"/>
      <c r="APT6776"/>
      <c r="APU6776"/>
      <c r="APV6776"/>
      <c r="APW6776"/>
      <c r="APX6776"/>
      <c r="APY6776"/>
      <c r="APZ6776"/>
      <c r="AQA6776"/>
      <c r="AQB6776"/>
      <c r="AQC6776"/>
      <c r="AQD6776"/>
      <c r="AQE6776"/>
      <c r="AQF6776"/>
      <c r="AQG6776"/>
      <c r="AQH6776"/>
      <c r="AQI6776"/>
      <c r="AQJ6776"/>
      <c r="AQK6776"/>
      <c r="AQL6776"/>
      <c r="AQM6776"/>
      <c r="AQN6776"/>
      <c r="AQO6776"/>
      <c r="AQP6776"/>
      <c r="AQQ6776"/>
      <c r="AQR6776"/>
      <c r="AQS6776"/>
      <c r="AQT6776"/>
      <c r="AQU6776"/>
      <c r="AQV6776"/>
      <c r="AQW6776"/>
      <c r="AQX6776"/>
      <c r="AQY6776"/>
      <c r="AQZ6776"/>
      <c r="ARA6776"/>
      <c r="ARB6776"/>
      <c r="ARC6776"/>
      <c r="ARD6776"/>
      <c r="ARE6776"/>
      <c r="ARF6776"/>
      <c r="ARG6776"/>
      <c r="ARH6776"/>
      <c r="ARI6776"/>
      <c r="ARJ6776"/>
      <c r="ARK6776"/>
      <c r="ARL6776"/>
      <c r="ARM6776"/>
      <c r="ARN6776"/>
      <c r="ARO6776"/>
      <c r="ARP6776"/>
      <c r="ARQ6776"/>
      <c r="ARR6776"/>
      <c r="ARS6776"/>
      <c r="ART6776"/>
      <c r="ARU6776"/>
      <c r="ARV6776"/>
      <c r="ARW6776"/>
      <c r="ARX6776"/>
      <c r="ARY6776"/>
      <c r="ARZ6776"/>
      <c r="ASA6776"/>
      <c r="ASB6776"/>
      <c r="ASC6776"/>
      <c r="ASD6776"/>
      <c r="ASE6776"/>
      <c r="ASF6776"/>
      <c r="ASG6776"/>
      <c r="ASH6776"/>
      <c r="ASI6776"/>
      <c r="ASJ6776"/>
      <c r="ASK6776"/>
      <c r="ASL6776"/>
      <c r="ASM6776"/>
      <c r="ASN6776"/>
      <c r="ASO6776"/>
      <c r="ASP6776"/>
      <c r="ASQ6776"/>
      <c r="ASR6776"/>
      <c r="ASS6776"/>
      <c r="AST6776"/>
      <c r="ASU6776"/>
      <c r="ASV6776"/>
      <c r="ASW6776"/>
      <c r="ASX6776"/>
      <c r="ASY6776"/>
      <c r="ASZ6776"/>
      <c r="ATA6776"/>
      <c r="ATB6776"/>
      <c r="ATC6776"/>
      <c r="ATD6776"/>
      <c r="ATE6776"/>
      <c r="ATF6776"/>
      <c r="ATG6776"/>
      <c r="ATH6776"/>
      <c r="ATI6776"/>
      <c r="ATJ6776"/>
      <c r="ATK6776"/>
      <c r="ATL6776"/>
      <c r="ATM6776"/>
      <c r="ATN6776"/>
      <c r="ATO6776"/>
      <c r="ATP6776"/>
      <c r="ATQ6776"/>
      <c r="ATR6776"/>
      <c r="ATS6776"/>
      <c r="ATT6776"/>
      <c r="ATU6776"/>
      <c r="ATV6776"/>
      <c r="ATW6776"/>
      <c r="ATX6776"/>
      <c r="ATY6776"/>
      <c r="ATZ6776"/>
      <c r="AUA6776"/>
      <c r="AUB6776"/>
      <c r="AUC6776"/>
      <c r="AUD6776"/>
      <c r="AUE6776"/>
      <c r="AUF6776"/>
      <c r="AUG6776"/>
      <c r="AUH6776"/>
      <c r="AUI6776"/>
      <c r="AUJ6776"/>
      <c r="AUK6776"/>
      <c r="AUL6776"/>
      <c r="AUM6776"/>
      <c r="AUN6776"/>
      <c r="AUO6776"/>
      <c r="AUP6776"/>
      <c r="AUQ6776"/>
      <c r="AUR6776"/>
      <c r="AUS6776"/>
      <c r="AUT6776"/>
      <c r="AUU6776"/>
      <c r="AUV6776"/>
      <c r="AUW6776"/>
      <c r="AUX6776"/>
      <c r="AUY6776"/>
      <c r="AUZ6776"/>
      <c r="AVA6776"/>
      <c r="AVB6776"/>
      <c r="AVC6776"/>
      <c r="AVD6776"/>
      <c r="AVE6776"/>
      <c r="AVF6776"/>
      <c r="AVG6776"/>
      <c r="AVH6776"/>
      <c r="AVI6776"/>
      <c r="AVJ6776"/>
      <c r="AVK6776"/>
      <c r="AVL6776"/>
      <c r="AVM6776"/>
      <c r="AVN6776"/>
      <c r="AVO6776"/>
      <c r="AVP6776"/>
      <c r="AVQ6776"/>
      <c r="AVR6776"/>
      <c r="AVS6776"/>
      <c r="AVT6776"/>
      <c r="AVU6776"/>
      <c r="AVV6776"/>
      <c r="AVW6776"/>
      <c r="AVX6776"/>
      <c r="AVY6776"/>
      <c r="AVZ6776"/>
      <c r="AWA6776"/>
      <c r="AWB6776"/>
      <c r="AWC6776"/>
      <c r="AWD6776"/>
      <c r="AWE6776"/>
      <c r="AWF6776"/>
      <c r="AWG6776"/>
      <c r="AWH6776"/>
      <c r="AWI6776"/>
      <c r="AWJ6776"/>
      <c r="AWK6776"/>
      <c r="AWL6776"/>
      <c r="AWM6776"/>
      <c r="AWN6776"/>
    </row>
    <row r="6777" spans="1:1288" s="5" customFormat="1" ht="25" customHeight="1" x14ac:dyDescent="0.15">
      <c r="A6777" s="6"/>
      <c r="B6777" s="7"/>
      <c r="C6777" s="1"/>
      <c r="D6777" s="2"/>
      <c r="E6777"/>
      <c r="F6777"/>
      <c r="G6777"/>
      <c r="H6777"/>
      <c r="I6777"/>
      <c r="J6777"/>
      <c r="K6777"/>
      <c r="L6777"/>
      <c r="M6777"/>
      <c r="N6777"/>
      <c r="O6777"/>
      <c r="P6777"/>
      <c r="Q6777"/>
      <c r="R6777"/>
      <c r="S6777"/>
      <c r="T6777"/>
      <c r="U6777"/>
      <c r="V6777"/>
      <c r="W6777"/>
      <c r="X6777"/>
      <c r="Y6777"/>
      <c r="Z6777"/>
      <c r="AA6777"/>
      <c r="AB6777"/>
      <c r="AC6777"/>
      <c r="AD6777"/>
      <c r="AE6777"/>
      <c r="AF6777"/>
      <c r="AG6777"/>
      <c r="AH6777"/>
      <c r="AI6777"/>
      <c r="AJ6777"/>
      <c r="AK6777"/>
      <c r="AL6777"/>
      <c r="AM6777"/>
      <c r="AN6777"/>
      <c r="AO6777"/>
      <c r="AP6777"/>
      <c r="AQ6777"/>
      <c r="AR6777"/>
      <c r="AS6777"/>
      <c r="AT6777"/>
      <c r="AU6777"/>
      <c r="AV6777"/>
      <c r="AW6777"/>
      <c r="AX6777"/>
      <c r="AY6777"/>
      <c r="AZ6777"/>
      <c r="BA6777"/>
      <c r="BB6777"/>
      <c r="BC6777"/>
      <c r="BD6777"/>
      <c r="BE6777"/>
      <c r="BF6777"/>
      <c r="BG6777"/>
      <c r="BH6777"/>
      <c r="BI6777"/>
      <c r="BJ6777"/>
      <c r="BK6777"/>
      <c r="BL6777"/>
      <c r="BM6777"/>
      <c r="BN6777"/>
      <c r="BO6777"/>
      <c r="BP6777"/>
      <c r="BQ6777"/>
      <c r="BR6777"/>
      <c r="BS6777"/>
      <c r="BT6777"/>
      <c r="BU6777"/>
      <c r="BV6777"/>
      <c r="BW6777"/>
      <c r="BX6777"/>
      <c r="BY6777"/>
      <c r="BZ6777"/>
      <c r="CA6777"/>
      <c r="CB6777"/>
      <c r="CC6777"/>
      <c r="CD6777"/>
      <c r="CE6777"/>
      <c r="CF6777"/>
      <c r="CG6777"/>
      <c r="CH6777"/>
      <c r="CI6777"/>
      <c r="CJ6777"/>
      <c r="CK6777"/>
      <c r="CL6777"/>
      <c r="CM6777"/>
      <c r="CN6777"/>
      <c r="CO6777"/>
      <c r="CP6777"/>
      <c r="CQ6777"/>
      <c r="CR6777"/>
      <c r="CS6777"/>
      <c r="CT6777"/>
      <c r="CU6777"/>
      <c r="CV6777"/>
      <c r="CW6777"/>
      <c r="CX6777"/>
      <c r="CY6777"/>
      <c r="CZ6777"/>
      <c r="DA6777"/>
      <c r="DB6777"/>
      <c r="DC6777"/>
      <c r="DD6777"/>
      <c r="DE6777"/>
      <c r="DF6777"/>
      <c r="DG6777"/>
      <c r="DH6777"/>
      <c r="DI6777"/>
      <c r="DJ6777"/>
      <c r="DK6777"/>
      <c r="DL6777"/>
      <c r="DM6777"/>
      <c r="DN6777"/>
      <c r="DO6777"/>
      <c r="DP6777"/>
      <c r="DQ6777"/>
      <c r="DR6777"/>
      <c r="DS6777"/>
      <c r="DT6777"/>
      <c r="DU6777"/>
      <c r="DV6777"/>
      <c r="DW6777"/>
      <c r="DX6777"/>
      <c r="DY6777"/>
      <c r="DZ6777"/>
      <c r="EA6777"/>
      <c r="EB6777"/>
      <c r="EC6777"/>
      <c r="ED6777"/>
      <c r="EE6777"/>
      <c r="EF6777"/>
      <c r="EG6777"/>
      <c r="EH6777"/>
      <c r="EI6777"/>
      <c r="EJ6777"/>
      <c r="EK6777"/>
      <c r="EL6777"/>
      <c r="EM6777"/>
      <c r="EN6777"/>
      <c r="EO6777"/>
      <c r="EP6777"/>
      <c r="EQ6777"/>
      <c r="ER6777"/>
      <c r="ES6777"/>
      <c r="ET6777"/>
      <c r="EU6777"/>
      <c r="EV6777"/>
      <c r="EW6777"/>
      <c r="EX6777"/>
      <c r="EY6777"/>
      <c r="EZ6777"/>
      <c r="FA6777"/>
      <c r="FB6777"/>
      <c r="FC6777"/>
      <c r="FD6777"/>
      <c r="FE6777"/>
      <c r="FF6777"/>
      <c r="FG6777"/>
      <c r="FH6777"/>
      <c r="FI6777"/>
      <c r="FJ6777"/>
      <c r="FK6777"/>
      <c r="FL6777"/>
      <c r="FM6777"/>
      <c r="FN6777"/>
      <c r="FO6777"/>
      <c r="FP6777"/>
      <c r="FQ6777"/>
      <c r="FR6777"/>
      <c r="FS6777"/>
      <c r="FT6777"/>
      <c r="FU6777"/>
      <c r="FV6777"/>
      <c r="FW6777"/>
      <c r="FX6777"/>
      <c r="FY6777"/>
      <c r="FZ6777"/>
      <c r="GA6777"/>
      <c r="GB6777"/>
      <c r="GC6777"/>
      <c r="GD6777"/>
      <c r="GE6777"/>
      <c r="GF6777"/>
      <c r="GG6777"/>
      <c r="GH6777"/>
      <c r="GI6777"/>
      <c r="GJ6777"/>
      <c r="GK6777"/>
      <c r="GL6777"/>
      <c r="GM6777"/>
      <c r="GN6777"/>
      <c r="GO6777"/>
      <c r="GP6777"/>
      <c r="GQ6777"/>
      <c r="GR6777"/>
      <c r="GS6777"/>
      <c r="GT6777"/>
      <c r="GU6777"/>
      <c r="GV6777"/>
      <c r="GW6777"/>
      <c r="GX6777"/>
      <c r="GY6777"/>
      <c r="GZ6777"/>
      <c r="HA6777"/>
      <c r="HB6777"/>
      <c r="HC6777"/>
      <c r="HD6777"/>
      <c r="HE6777"/>
      <c r="HF6777"/>
      <c r="HG6777"/>
      <c r="HH6777"/>
      <c r="HI6777"/>
      <c r="HJ6777"/>
      <c r="HK6777"/>
      <c r="HL6777"/>
      <c r="HM6777"/>
      <c r="HN6777"/>
      <c r="HO6777"/>
      <c r="HP6777"/>
      <c r="HQ6777"/>
      <c r="HR6777"/>
      <c r="HS6777"/>
      <c r="HT6777"/>
      <c r="HU6777"/>
      <c r="HV6777"/>
      <c r="HW6777"/>
      <c r="HX6777"/>
      <c r="HY6777"/>
      <c r="HZ6777"/>
      <c r="IA6777"/>
      <c r="IB6777"/>
      <c r="IC6777"/>
      <c r="ID6777"/>
      <c r="IE6777"/>
      <c r="IF6777"/>
      <c r="IG6777"/>
      <c r="IH6777"/>
      <c r="II6777"/>
      <c r="IJ6777"/>
      <c r="IK6777"/>
      <c r="IL6777"/>
      <c r="IM6777"/>
      <c r="IN6777"/>
      <c r="IO6777"/>
      <c r="IP6777"/>
      <c r="IQ6777"/>
      <c r="IR6777"/>
      <c r="IS6777"/>
      <c r="IT6777"/>
      <c r="IU6777"/>
      <c r="IV6777"/>
      <c r="IW6777"/>
      <c r="IX6777"/>
      <c r="IY6777"/>
      <c r="IZ6777"/>
      <c r="JA6777"/>
      <c r="JB6777"/>
      <c r="JC6777"/>
      <c r="JD6777"/>
      <c r="JE6777"/>
      <c r="JF6777"/>
      <c r="JG6777"/>
      <c r="JH6777"/>
      <c r="JI6777"/>
      <c r="JJ6777"/>
      <c r="JK6777"/>
      <c r="JL6777"/>
      <c r="JM6777"/>
      <c r="JN6777"/>
      <c r="JO6777"/>
      <c r="JP6777"/>
      <c r="JQ6777"/>
      <c r="JR6777"/>
      <c r="JS6777"/>
      <c r="JT6777"/>
      <c r="JU6777"/>
      <c r="JV6777"/>
      <c r="JW6777"/>
      <c r="JX6777"/>
      <c r="JY6777"/>
      <c r="JZ6777"/>
      <c r="KA6777"/>
      <c r="KB6777"/>
      <c r="KC6777"/>
      <c r="KD6777"/>
      <c r="KE6777"/>
      <c r="KF6777"/>
      <c r="KG6777"/>
      <c r="KH6777"/>
      <c r="KI6777"/>
      <c r="KJ6777"/>
      <c r="KK6777"/>
      <c r="KL6777"/>
      <c r="KM6777"/>
      <c r="KN6777"/>
      <c r="KO6777"/>
      <c r="KP6777"/>
      <c r="KQ6777"/>
      <c r="KR6777"/>
      <c r="KS6777"/>
      <c r="KT6777"/>
      <c r="KU6777"/>
      <c r="KV6777"/>
      <c r="KW6777"/>
      <c r="KX6777"/>
      <c r="KY6777"/>
      <c r="KZ6777"/>
      <c r="LA6777"/>
      <c r="LB6777"/>
      <c r="LC6777"/>
      <c r="LD6777"/>
      <c r="LE6777"/>
      <c r="LF6777"/>
      <c r="LG6777"/>
      <c r="LH6777"/>
      <c r="LI6777"/>
      <c r="LJ6777"/>
      <c r="LK6777"/>
      <c r="LL6777"/>
      <c r="LM6777"/>
      <c r="LN6777"/>
      <c r="LO6777"/>
      <c r="LP6777"/>
      <c r="LQ6777"/>
      <c r="LR6777"/>
      <c r="LS6777"/>
      <c r="LT6777"/>
      <c r="LU6777"/>
      <c r="LV6777"/>
      <c r="LW6777"/>
      <c r="LX6777"/>
      <c r="LY6777"/>
      <c r="LZ6777"/>
      <c r="MA6777"/>
      <c r="MB6777"/>
      <c r="MC6777"/>
      <c r="MD6777"/>
      <c r="ME6777"/>
      <c r="MF6777"/>
      <c r="MG6777"/>
      <c r="MH6777"/>
      <c r="MI6777"/>
      <c r="MJ6777"/>
      <c r="MK6777"/>
      <c r="ML6777"/>
      <c r="MM6777"/>
      <c r="MN6777"/>
      <c r="MO6777"/>
      <c r="MP6777"/>
      <c r="MQ6777"/>
      <c r="MR6777"/>
      <c r="MS6777"/>
      <c r="MT6777"/>
      <c r="MU6777"/>
      <c r="MV6777"/>
      <c r="MW6777"/>
      <c r="MX6777"/>
      <c r="MY6777"/>
      <c r="MZ6777"/>
      <c r="NA6777"/>
      <c r="NB6777"/>
      <c r="NC6777"/>
      <c r="ND6777"/>
      <c r="NE6777"/>
      <c r="NF6777"/>
      <c r="NG6777"/>
      <c r="NH6777"/>
      <c r="NI6777"/>
      <c r="NJ6777"/>
      <c r="NK6777"/>
      <c r="NL6777"/>
      <c r="NM6777"/>
      <c r="NN6777"/>
      <c r="NO6777"/>
      <c r="NP6777"/>
      <c r="NQ6777"/>
      <c r="NR6777"/>
      <c r="NS6777"/>
      <c r="NT6777"/>
      <c r="NU6777"/>
      <c r="NV6777"/>
      <c r="NW6777"/>
      <c r="NX6777"/>
      <c r="NY6777"/>
      <c r="NZ6777"/>
      <c r="OA6777"/>
      <c r="OB6777"/>
      <c r="OC6777"/>
      <c r="OD6777"/>
      <c r="OE6777"/>
      <c r="OF6777"/>
      <c r="OG6777"/>
      <c r="OH6777"/>
      <c r="OI6777"/>
      <c r="OJ6777"/>
      <c r="OK6777"/>
      <c r="OL6777"/>
      <c r="OM6777"/>
      <c r="ON6777"/>
      <c r="OO6777"/>
      <c r="OP6777"/>
      <c r="OQ6777"/>
      <c r="OR6777"/>
      <c r="OS6777"/>
      <c r="OT6777"/>
      <c r="OU6777"/>
      <c r="OV6777"/>
      <c r="OW6777"/>
      <c r="OX6777"/>
      <c r="OY6777"/>
      <c r="OZ6777"/>
      <c r="PA6777"/>
      <c r="PB6777"/>
      <c r="PC6777"/>
      <c r="PD6777"/>
      <c r="PE6777"/>
      <c r="PF6777"/>
      <c r="PG6777"/>
      <c r="PH6777"/>
      <c r="PI6777"/>
      <c r="PJ6777"/>
      <c r="PK6777"/>
      <c r="PL6777"/>
      <c r="PM6777"/>
      <c r="PN6777"/>
      <c r="PO6777"/>
      <c r="PP6777"/>
      <c r="PQ6777"/>
      <c r="PR6777"/>
      <c r="PS6777"/>
      <c r="PT6777"/>
      <c r="PU6777"/>
      <c r="PV6777"/>
      <c r="PW6777"/>
      <c r="PX6777"/>
      <c r="PY6777"/>
      <c r="PZ6777"/>
      <c r="QA6777"/>
      <c r="QB6777"/>
      <c r="QC6777"/>
      <c r="QD6777"/>
      <c r="QE6777"/>
      <c r="QF6777"/>
      <c r="QG6777"/>
      <c r="QH6777"/>
      <c r="QI6777"/>
      <c r="QJ6777"/>
      <c r="QK6777"/>
      <c r="QL6777"/>
      <c r="QM6777"/>
      <c r="QN6777"/>
      <c r="QO6777"/>
      <c r="QP6777"/>
      <c r="QQ6777"/>
      <c r="QR6777"/>
      <c r="QS6777"/>
      <c r="QT6777"/>
      <c r="QU6777"/>
      <c r="QV6777"/>
      <c r="QW6777"/>
      <c r="QX6777"/>
      <c r="QY6777"/>
      <c r="QZ6777"/>
      <c r="RA6777"/>
      <c r="RB6777"/>
      <c r="RC6777"/>
      <c r="RD6777"/>
      <c r="RE6777"/>
      <c r="RF6777"/>
      <c r="RG6777"/>
      <c r="RH6777"/>
      <c r="RI6777"/>
      <c r="RJ6777"/>
      <c r="RK6777"/>
      <c r="RL6777"/>
      <c r="RM6777"/>
      <c r="RN6777"/>
      <c r="RO6777"/>
      <c r="RP6777"/>
      <c r="RQ6777"/>
      <c r="RR6777"/>
      <c r="RS6777"/>
      <c r="RT6777"/>
      <c r="RU6777"/>
      <c r="RV6777"/>
      <c r="RW6777"/>
      <c r="RX6777"/>
      <c r="RY6777"/>
      <c r="RZ6777"/>
      <c r="SA6777"/>
      <c r="SB6777"/>
      <c r="SC6777"/>
      <c r="SD6777"/>
      <c r="SE6777"/>
      <c r="SF6777"/>
      <c r="SG6777"/>
      <c r="SH6777"/>
      <c r="SI6777"/>
      <c r="SJ6777"/>
      <c r="SK6777"/>
      <c r="SL6777"/>
      <c r="SM6777"/>
      <c r="SN6777"/>
      <c r="SO6777"/>
      <c r="SP6777"/>
      <c r="SQ6777"/>
      <c r="SR6777"/>
      <c r="SS6777"/>
      <c r="ST6777"/>
      <c r="SU6777"/>
      <c r="SV6777"/>
      <c r="SW6777"/>
      <c r="SX6777"/>
      <c r="SY6777"/>
      <c r="SZ6777"/>
      <c r="TA6777"/>
      <c r="TB6777"/>
      <c r="TC6777"/>
      <c r="TD6777"/>
      <c r="TE6777"/>
      <c r="TF6777"/>
      <c r="TG6777"/>
      <c r="TH6777"/>
      <c r="TI6777"/>
      <c r="TJ6777"/>
      <c r="TK6777"/>
      <c r="TL6777"/>
      <c r="TM6777"/>
      <c r="TN6777"/>
      <c r="TO6777"/>
      <c r="TP6777"/>
      <c r="TQ6777"/>
      <c r="TR6777"/>
      <c r="TS6777"/>
      <c r="TT6777"/>
      <c r="TU6777"/>
      <c r="TV6777"/>
      <c r="TW6777"/>
      <c r="TX6777"/>
      <c r="TY6777"/>
      <c r="TZ6777"/>
      <c r="UA6777"/>
      <c r="UB6777"/>
      <c r="UC6777"/>
      <c r="UD6777"/>
      <c r="UE6777"/>
      <c r="UF6777"/>
      <c r="UG6777"/>
      <c r="UH6777"/>
      <c r="UI6777"/>
      <c r="UJ6777"/>
      <c r="UK6777"/>
      <c r="UL6777"/>
      <c r="UM6777"/>
      <c r="UN6777"/>
      <c r="UO6777"/>
      <c r="UP6777"/>
      <c r="UQ6777"/>
      <c r="UR6777"/>
      <c r="US6777"/>
      <c r="UT6777"/>
      <c r="UU6777"/>
      <c r="UV6777"/>
      <c r="UW6777"/>
      <c r="UX6777"/>
      <c r="UY6777"/>
      <c r="UZ6777"/>
      <c r="VA6777"/>
      <c r="VB6777"/>
      <c r="VC6777"/>
      <c r="VD6777"/>
      <c r="VE6777"/>
      <c r="VF6777"/>
      <c r="VG6777"/>
      <c r="VH6777"/>
      <c r="VI6777"/>
      <c r="VJ6777"/>
      <c r="VK6777"/>
      <c r="VL6777"/>
      <c r="VM6777"/>
      <c r="VN6777"/>
      <c r="VO6777"/>
      <c r="VP6777"/>
      <c r="VQ6777"/>
      <c r="VR6777"/>
      <c r="VS6777"/>
      <c r="VT6777"/>
      <c r="VU6777"/>
      <c r="VV6777"/>
      <c r="VW6777"/>
      <c r="VX6777"/>
      <c r="VY6777"/>
      <c r="VZ6777"/>
      <c r="WA6777"/>
      <c r="WB6777"/>
      <c r="WC6777"/>
      <c r="WD6777"/>
      <c r="WE6777"/>
      <c r="WF6777"/>
      <c r="WG6777"/>
      <c r="WH6777"/>
      <c r="WI6777"/>
      <c r="WJ6777"/>
      <c r="WK6777"/>
      <c r="WL6777"/>
      <c r="WM6777"/>
      <c r="WN6777"/>
      <c r="WO6777"/>
      <c r="WP6777"/>
      <c r="WQ6777"/>
      <c r="WR6777"/>
      <c r="WS6777"/>
      <c r="WT6777"/>
      <c r="WU6777"/>
      <c r="WV6777"/>
      <c r="WW6777"/>
      <c r="WX6777"/>
      <c r="WY6777"/>
      <c r="WZ6777"/>
      <c r="XA6777"/>
      <c r="XB6777"/>
      <c r="XC6777"/>
      <c r="XD6777"/>
      <c r="XE6777"/>
      <c r="XF6777"/>
      <c r="XG6777"/>
      <c r="XH6777"/>
      <c r="XI6777"/>
      <c r="XJ6777"/>
      <c r="XK6777"/>
      <c r="XL6777"/>
      <c r="XM6777"/>
      <c r="XN6777"/>
      <c r="XO6777"/>
      <c r="XP6777"/>
      <c r="XQ6777"/>
      <c r="XR6777"/>
      <c r="XS6777"/>
      <c r="XT6777"/>
      <c r="XU6777"/>
      <c r="XV6777"/>
      <c r="XW6777"/>
      <c r="XX6777"/>
      <c r="XY6777"/>
      <c r="XZ6777"/>
      <c r="YA6777"/>
      <c r="YB6777"/>
      <c r="YC6777"/>
      <c r="YD6777"/>
      <c r="YE6777"/>
      <c r="YF6777"/>
      <c r="YG6777"/>
      <c r="YH6777"/>
      <c r="YI6777"/>
      <c r="YJ6777"/>
      <c r="YK6777"/>
      <c r="YL6777"/>
      <c r="YM6777"/>
      <c r="YN6777"/>
      <c r="YO6777"/>
      <c r="YP6777"/>
      <c r="YQ6777"/>
      <c r="YR6777"/>
      <c r="YS6777"/>
      <c r="YT6777"/>
      <c r="YU6777"/>
      <c r="YV6777"/>
      <c r="YW6777"/>
      <c r="YX6777"/>
      <c r="YY6777"/>
      <c r="YZ6777"/>
      <c r="ZA6777"/>
      <c r="ZB6777"/>
      <c r="ZC6777"/>
      <c r="ZD6777"/>
      <c r="ZE6777"/>
      <c r="ZF6777"/>
      <c r="ZG6777"/>
      <c r="ZH6777"/>
      <c r="ZI6777"/>
      <c r="ZJ6777"/>
      <c r="ZK6777"/>
      <c r="ZL6777"/>
      <c r="ZM6777"/>
      <c r="ZN6777"/>
      <c r="ZO6777"/>
      <c r="ZP6777"/>
      <c r="ZQ6777"/>
      <c r="ZR6777"/>
      <c r="ZS6777"/>
      <c r="ZT6777"/>
      <c r="ZU6777"/>
      <c r="ZV6777"/>
      <c r="ZW6777"/>
      <c r="ZX6777"/>
      <c r="ZY6777"/>
      <c r="ZZ6777"/>
      <c r="AAA6777"/>
      <c r="AAB6777"/>
      <c r="AAC6777"/>
      <c r="AAD6777"/>
      <c r="AAE6777"/>
      <c r="AAF6777"/>
      <c r="AAG6777"/>
      <c r="AAH6777"/>
      <c r="AAI6777"/>
      <c r="AAJ6777"/>
      <c r="AAK6777"/>
      <c r="AAL6777"/>
      <c r="AAM6777"/>
      <c r="AAN6777"/>
      <c r="AAO6777"/>
      <c r="AAP6777"/>
      <c r="AAQ6777"/>
      <c r="AAR6777"/>
      <c r="AAS6777"/>
      <c r="AAT6777"/>
      <c r="AAU6777"/>
      <c r="AAV6777"/>
      <c r="AAW6777"/>
      <c r="AAX6777"/>
      <c r="AAY6777"/>
      <c r="AAZ6777"/>
      <c r="ABA6777"/>
      <c r="ABB6777"/>
      <c r="ABC6777"/>
      <c r="ABD6777"/>
      <c r="ABE6777"/>
      <c r="ABF6777"/>
      <c r="ABG6777"/>
      <c r="ABH6777"/>
      <c r="ABI6777"/>
      <c r="ABJ6777"/>
      <c r="ABK6777"/>
      <c r="ABL6777"/>
      <c r="ABM6777"/>
      <c r="ABN6777"/>
      <c r="ABO6777"/>
      <c r="ABP6777"/>
      <c r="ABQ6777"/>
      <c r="ABR6777"/>
      <c r="ABS6777"/>
      <c r="ABT6777"/>
      <c r="ABU6777"/>
      <c r="ABV6777"/>
      <c r="ABW6777"/>
      <c r="ABX6777"/>
      <c r="ABY6777"/>
      <c r="ABZ6777"/>
      <c r="ACA6777"/>
      <c r="ACB6777"/>
      <c r="ACC6777"/>
      <c r="ACD6777"/>
      <c r="ACE6777"/>
      <c r="ACF6777"/>
      <c r="ACG6777"/>
      <c r="ACH6777"/>
      <c r="ACI6777"/>
      <c r="ACJ6777"/>
      <c r="ACK6777"/>
      <c r="ACL6777"/>
      <c r="ACM6777"/>
      <c r="ACN6777"/>
      <c r="ACO6777"/>
      <c r="ACP6777"/>
      <c r="ACQ6777"/>
      <c r="ACR6777"/>
      <c r="ACS6777"/>
      <c r="ACT6777"/>
      <c r="ACU6777"/>
      <c r="ACV6777"/>
      <c r="ACW6777"/>
      <c r="ACX6777"/>
      <c r="ACY6777"/>
      <c r="ACZ6777"/>
      <c r="ADA6777"/>
      <c r="ADB6777"/>
      <c r="ADC6777"/>
      <c r="ADD6777"/>
      <c r="ADE6777"/>
      <c r="ADF6777"/>
      <c r="ADG6777"/>
      <c r="ADH6777"/>
      <c r="ADI6777"/>
      <c r="ADJ6777"/>
      <c r="ADK6777"/>
      <c r="ADL6777"/>
      <c r="ADM6777"/>
      <c r="ADN6777"/>
      <c r="ADO6777"/>
      <c r="ADP6777"/>
      <c r="ADQ6777"/>
      <c r="ADR6777"/>
      <c r="ADS6777"/>
      <c r="ADT6777"/>
      <c r="ADU6777"/>
      <c r="ADV6777"/>
      <c r="ADW6777"/>
      <c r="ADX6777"/>
      <c r="ADY6777"/>
      <c r="ADZ6777"/>
      <c r="AEA6777"/>
      <c r="AEB6777"/>
      <c r="AEC6777"/>
      <c r="AED6777"/>
      <c r="AEE6777"/>
      <c r="AEF6777"/>
      <c r="AEG6777"/>
      <c r="AEH6777"/>
      <c r="AEI6777"/>
      <c r="AEJ6777"/>
      <c r="AEK6777"/>
      <c r="AEL6777"/>
      <c r="AEM6777"/>
      <c r="AEN6777"/>
      <c r="AEO6777"/>
      <c r="AEP6777"/>
      <c r="AEQ6777"/>
      <c r="AER6777"/>
      <c r="AES6777"/>
      <c r="AET6777"/>
      <c r="AEU6777"/>
      <c r="AEV6777"/>
      <c r="AEW6777"/>
      <c r="AEX6777"/>
      <c r="AEY6777"/>
      <c r="AEZ6777"/>
      <c r="AFA6777"/>
      <c r="AFB6777"/>
      <c r="AFC6777"/>
      <c r="AFD6777"/>
      <c r="AFE6777"/>
      <c r="AFF6777"/>
      <c r="AFG6777"/>
      <c r="AFH6777"/>
      <c r="AFI6777"/>
      <c r="AFJ6777"/>
      <c r="AFK6777"/>
      <c r="AFL6777"/>
      <c r="AFM6777"/>
      <c r="AFN6777"/>
      <c r="AFO6777"/>
      <c r="AFP6777"/>
      <c r="AFQ6777"/>
      <c r="AFR6777"/>
      <c r="AFS6777"/>
      <c r="AFT6777"/>
      <c r="AFU6777"/>
      <c r="AFV6777"/>
      <c r="AFW6777"/>
      <c r="AFX6777"/>
      <c r="AFY6777"/>
      <c r="AFZ6777"/>
      <c r="AGA6777"/>
      <c r="AGB6777"/>
      <c r="AGC6777"/>
      <c r="AGD6777"/>
      <c r="AGE6777"/>
      <c r="AGF6777"/>
      <c r="AGG6777"/>
      <c r="AGH6777"/>
      <c r="AGI6777"/>
      <c r="AGJ6777"/>
      <c r="AGK6777"/>
      <c r="AGL6777"/>
      <c r="AGM6777"/>
      <c r="AGN6777"/>
      <c r="AGO6777"/>
      <c r="AGP6777"/>
      <c r="AGQ6777"/>
      <c r="AGR6777"/>
      <c r="AGS6777"/>
      <c r="AGT6777"/>
      <c r="AGU6777"/>
      <c r="AGV6777"/>
      <c r="AGW6777"/>
      <c r="AGX6777"/>
      <c r="AGY6777"/>
      <c r="AGZ6777"/>
      <c r="AHA6777"/>
      <c r="AHB6777"/>
      <c r="AHC6777"/>
      <c r="AHD6777"/>
      <c r="AHE6777"/>
      <c r="AHF6777"/>
      <c r="AHG6777"/>
      <c r="AHH6777"/>
      <c r="AHI6777"/>
      <c r="AHJ6777"/>
      <c r="AHK6777"/>
      <c r="AHL6777"/>
      <c r="AHM6777"/>
      <c r="AHN6777"/>
      <c r="AHO6777"/>
      <c r="AHP6777"/>
      <c r="AHQ6777"/>
      <c r="AHR6777"/>
      <c r="AHS6777"/>
      <c r="AHT6777"/>
      <c r="AHU6777"/>
      <c r="AHV6777"/>
      <c r="AHW6777"/>
      <c r="AHX6777"/>
      <c r="AHY6777"/>
      <c r="AHZ6777"/>
      <c r="AIA6777"/>
      <c r="AIB6777"/>
      <c r="AIC6777"/>
      <c r="AID6777"/>
      <c r="AIE6777"/>
      <c r="AIF6777"/>
      <c r="AIG6777"/>
      <c r="AIH6777"/>
      <c r="AII6777"/>
      <c r="AIJ6777"/>
      <c r="AIK6777"/>
      <c r="AIL6777"/>
      <c r="AIM6777"/>
      <c r="AIN6777"/>
      <c r="AIO6777"/>
      <c r="AIP6777"/>
      <c r="AIQ6777"/>
      <c r="AIR6777"/>
      <c r="AIS6777"/>
      <c r="AIT6777"/>
      <c r="AIU6777"/>
      <c r="AIV6777"/>
      <c r="AIW6777"/>
      <c r="AIX6777"/>
      <c r="AIY6777"/>
      <c r="AIZ6777"/>
      <c r="AJA6777"/>
      <c r="AJB6777"/>
      <c r="AJC6777"/>
      <c r="AJD6777"/>
      <c r="AJE6777"/>
      <c r="AJF6777"/>
      <c r="AJG6777"/>
      <c r="AJH6777"/>
      <c r="AJI6777"/>
      <c r="AJJ6777"/>
      <c r="AJK6777"/>
      <c r="AJL6777"/>
      <c r="AJM6777"/>
      <c r="AJN6777"/>
      <c r="AJO6777"/>
      <c r="AJP6777"/>
      <c r="AJQ6777"/>
      <c r="AJR6777"/>
      <c r="AJS6777"/>
      <c r="AJT6777"/>
      <c r="AJU6777"/>
      <c r="AJV6777"/>
      <c r="AJW6777"/>
      <c r="AJX6777"/>
      <c r="AJY6777"/>
      <c r="AJZ6777"/>
      <c r="AKA6777"/>
      <c r="AKB6777"/>
      <c r="AKC6777"/>
      <c r="AKD6777"/>
      <c r="AKE6777"/>
      <c r="AKF6777"/>
      <c r="AKG6777"/>
      <c r="AKH6777"/>
      <c r="AKI6777"/>
      <c r="AKJ6777"/>
      <c r="AKK6777"/>
      <c r="AKL6777"/>
      <c r="AKM6777"/>
      <c r="AKN6777"/>
      <c r="AKO6777"/>
      <c r="AKP6777"/>
      <c r="AKQ6777"/>
      <c r="AKR6777"/>
      <c r="AKS6777"/>
      <c r="AKT6777"/>
      <c r="AKU6777"/>
      <c r="AKV6777"/>
      <c r="AKW6777"/>
      <c r="AKX6777"/>
      <c r="AKY6777"/>
      <c r="AKZ6777"/>
      <c r="ALA6777"/>
      <c r="ALB6777"/>
      <c r="ALC6777"/>
      <c r="ALD6777"/>
      <c r="ALE6777"/>
      <c r="ALF6777"/>
      <c r="ALG6777"/>
      <c r="ALH6777"/>
      <c r="ALI6777"/>
      <c r="ALJ6777"/>
      <c r="ALK6777"/>
      <c r="ALL6777"/>
      <c r="ALM6777"/>
      <c r="ALN6777"/>
      <c r="ALO6777"/>
      <c r="ALP6777"/>
      <c r="ALQ6777"/>
      <c r="ALR6777"/>
      <c r="ALS6777"/>
      <c r="ALT6777"/>
      <c r="ALU6777"/>
      <c r="ALV6777"/>
      <c r="ALW6777"/>
      <c r="ALX6777"/>
      <c r="ALY6777"/>
      <c r="ALZ6777"/>
      <c r="AMA6777"/>
      <c r="AMB6777"/>
      <c r="AMC6777"/>
      <c r="AMD6777"/>
      <c r="AME6777"/>
      <c r="AMF6777"/>
      <c r="AMG6777"/>
      <c r="AMH6777"/>
      <c r="AMI6777"/>
      <c r="AMJ6777"/>
      <c r="AMK6777"/>
      <c r="AML6777"/>
      <c r="AMM6777"/>
      <c r="AMN6777"/>
      <c r="AMO6777"/>
      <c r="AMP6777"/>
      <c r="AMQ6777"/>
      <c r="AMR6777"/>
      <c r="AMS6777"/>
      <c r="AMT6777"/>
      <c r="AMU6777"/>
      <c r="AMV6777"/>
      <c r="AMW6777"/>
      <c r="AMX6777"/>
      <c r="AMY6777"/>
      <c r="AMZ6777"/>
      <c r="ANA6777"/>
      <c r="ANB6777"/>
      <c r="ANC6777"/>
      <c r="AND6777"/>
      <c r="ANE6777"/>
      <c r="ANF6777"/>
      <c r="ANG6777"/>
      <c r="ANH6777"/>
      <c r="ANI6777"/>
      <c r="ANJ6777"/>
      <c r="ANK6777"/>
      <c r="ANL6777"/>
      <c r="ANM6777"/>
      <c r="ANN6777"/>
      <c r="ANO6777"/>
      <c r="ANP6777"/>
      <c r="ANQ6777"/>
      <c r="ANR6777"/>
      <c r="ANS6777"/>
      <c r="ANT6777"/>
      <c r="ANU6777"/>
      <c r="ANV6777"/>
      <c r="ANW6777"/>
      <c r="ANX6777"/>
      <c r="ANY6777"/>
      <c r="ANZ6777"/>
      <c r="AOA6777"/>
      <c r="AOB6777"/>
      <c r="AOC6777"/>
      <c r="AOD6777"/>
      <c r="AOE6777"/>
      <c r="AOF6777"/>
      <c r="AOG6777"/>
      <c r="AOH6777"/>
      <c r="AOI6777"/>
      <c r="AOJ6777"/>
      <c r="AOK6777"/>
      <c r="AOL6777"/>
      <c r="AOM6777"/>
      <c r="AON6777"/>
      <c r="AOO6777"/>
      <c r="AOP6777"/>
      <c r="AOQ6777"/>
      <c r="AOR6777"/>
      <c r="AOS6777"/>
      <c r="AOT6777"/>
      <c r="AOU6777"/>
      <c r="AOV6777"/>
      <c r="AOW6777"/>
      <c r="AOX6777"/>
      <c r="AOY6777"/>
      <c r="AOZ6777"/>
      <c r="APA6777"/>
      <c r="APB6777"/>
      <c r="APC6777"/>
      <c r="APD6777"/>
      <c r="APE6777"/>
      <c r="APF6777"/>
      <c r="APG6777"/>
      <c r="APH6777"/>
      <c r="API6777"/>
      <c r="APJ6777"/>
      <c r="APK6777"/>
      <c r="APL6777"/>
      <c r="APM6777"/>
      <c r="APN6777"/>
      <c r="APO6777"/>
      <c r="APP6777"/>
      <c r="APQ6777"/>
      <c r="APR6777"/>
      <c r="APS6777"/>
      <c r="APT6777"/>
      <c r="APU6777"/>
      <c r="APV6777"/>
      <c r="APW6777"/>
      <c r="APX6777"/>
      <c r="APY6777"/>
      <c r="APZ6777"/>
      <c r="AQA6777"/>
      <c r="AQB6777"/>
      <c r="AQC6777"/>
      <c r="AQD6777"/>
      <c r="AQE6777"/>
      <c r="AQF6777"/>
      <c r="AQG6777"/>
      <c r="AQH6777"/>
      <c r="AQI6777"/>
      <c r="AQJ6777"/>
      <c r="AQK6777"/>
      <c r="AQL6777"/>
      <c r="AQM6777"/>
      <c r="AQN6777"/>
      <c r="AQO6777"/>
      <c r="AQP6777"/>
      <c r="AQQ6777"/>
      <c r="AQR6777"/>
      <c r="AQS6777"/>
      <c r="AQT6777"/>
      <c r="AQU6777"/>
      <c r="AQV6777"/>
      <c r="AQW6777"/>
      <c r="AQX6777"/>
      <c r="AQY6777"/>
      <c r="AQZ6777"/>
      <c r="ARA6777"/>
      <c r="ARB6777"/>
      <c r="ARC6777"/>
      <c r="ARD6777"/>
      <c r="ARE6777"/>
      <c r="ARF6777"/>
      <c r="ARG6777"/>
      <c r="ARH6777"/>
      <c r="ARI6777"/>
      <c r="ARJ6777"/>
      <c r="ARK6777"/>
      <c r="ARL6777"/>
      <c r="ARM6777"/>
      <c r="ARN6777"/>
      <c r="ARO6777"/>
      <c r="ARP6777"/>
      <c r="ARQ6777"/>
      <c r="ARR6777"/>
      <c r="ARS6777"/>
      <c r="ART6777"/>
      <c r="ARU6777"/>
      <c r="ARV6777"/>
      <c r="ARW6777"/>
      <c r="ARX6777"/>
      <c r="ARY6777"/>
      <c r="ARZ6777"/>
      <c r="ASA6777"/>
      <c r="ASB6777"/>
      <c r="ASC6777"/>
      <c r="ASD6777"/>
      <c r="ASE6777"/>
      <c r="ASF6777"/>
      <c r="ASG6777"/>
      <c r="ASH6777"/>
      <c r="ASI6777"/>
      <c r="ASJ6777"/>
      <c r="ASK6777"/>
      <c r="ASL6777"/>
      <c r="ASM6777"/>
      <c r="ASN6777"/>
      <c r="ASO6777"/>
      <c r="ASP6777"/>
      <c r="ASQ6777"/>
      <c r="ASR6777"/>
      <c r="ASS6777"/>
      <c r="AST6777"/>
      <c r="ASU6777"/>
      <c r="ASV6777"/>
      <c r="ASW6777"/>
      <c r="ASX6777"/>
      <c r="ASY6777"/>
      <c r="ASZ6777"/>
      <c r="ATA6777"/>
      <c r="ATB6777"/>
      <c r="ATC6777"/>
      <c r="ATD6777"/>
      <c r="ATE6777"/>
      <c r="ATF6777"/>
      <c r="ATG6777"/>
      <c r="ATH6777"/>
      <c r="ATI6777"/>
      <c r="ATJ6777"/>
      <c r="ATK6777"/>
      <c r="ATL6777"/>
      <c r="ATM6777"/>
      <c r="ATN6777"/>
      <c r="ATO6777"/>
      <c r="ATP6777"/>
      <c r="ATQ6777"/>
      <c r="ATR6777"/>
      <c r="ATS6777"/>
      <c r="ATT6777"/>
      <c r="ATU6777"/>
      <c r="ATV6777"/>
      <c r="ATW6777"/>
      <c r="ATX6777"/>
      <c r="ATY6777"/>
      <c r="ATZ6777"/>
      <c r="AUA6777"/>
      <c r="AUB6777"/>
      <c r="AUC6777"/>
      <c r="AUD6777"/>
      <c r="AUE6777"/>
      <c r="AUF6777"/>
      <c r="AUG6777"/>
      <c r="AUH6777"/>
      <c r="AUI6777"/>
      <c r="AUJ6777"/>
      <c r="AUK6777"/>
      <c r="AUL6777"/>
      <c r="AUM6777"/>
      <c r="AUN6777"/>
      <c r="AUO6777"/>
      <c r="AUP6777"/>
      <c r="AUQ6777"/>
      <c r="AUR6777"/>
      <c r="AUS6777"/>
      <c r="AUT6777"/>
      <c r="AUU6777"/>
      <c r="AUV6777"/>
      <c r="AUW6777"/>
      <c r="AUX6777"/>
      <c r="AUY6777"/>
      <c r="AUZ6777"/>
      <c r="AVA6777"/>
      <c r="AVB6777"/>
      <c r="AVC6777"/>
      <c r="AVD6777"/>
      <c r="AVE6777"/>
      <c r="AVF6777"/>
      <c r="AVG6777"/>
      <c r="AVH6777"/>
      <c r="AVI6777"/>
      <c r="AVJ6777"/>
      <c r="AVK6777"/>
      <c r="AVL6777"/>
      <c r="AVM6777"/>
      <c r="AVN6777"/>
      <c r="AVO6777"/>
      <c r="AVP6777"/>
      <c r="AVQ6777"/>
      <c r="AVR6777"/>
      <c r="AVS6777"/>
      <c r="AVT6777"/>
      <c r="AVU6777"/>
      <c r="AVV6777"/>
      <c r="AVW6777"/>
      <c r="AVX6777"/>
      <c r="AVY6777"/>
      <c r="AVZ6777"/>
      <c r="AWA6777"/>
      <c r="AWB6777"/>
      <c r="AWC6777"/>
      <c r="AWD6777"/>
      <c r="AWE6777"/>
      <c r="AWF6777"/>
      <c r="AWG6777"/>
      <c r="AWH6777"/>
      <c r="AWI6777"/>
      <c r="AWJ6777"/>
      <c r="AWK6777"/>
      <c r="AWL6777"/>
      <c r="AWM6777"/>
      <c r="AWN6777"/>
    </row>
    <row r="6778" spans="1:1288" s="5" customFormat="1" ht="25" customHeight="1" x14ac:dyDescent="0.15">
      <c r="A6778" s="6"/>
      <c r="B6778" s="7"/>
      <c r="C6778" s="1"/>
      <c r="D6778" s="2"/>
      <c r="E6778"/>
      <c r="F6778"/>
      <c r="G6778"/>
      <c r="H6778"/>
      <c r="I6778"/>
      <c r="J6778"/>
      <c r="K6778"/>
      <c r="L6778"/>
      <c r="M6778"/>
      <c r="N6778"/>
      <c r="O6778"/>
      <c r="P6778"/>
      <c r="Q6778"/>
      <c r="R6778"/>
      <c r="S6778"/>
      <c r="T6778"/>
      <c r="U6778"/>
      <c r="V6778"/>
      <c r="W6778"/>
      <c r="X6778"/>
      <c r="Y6778"/>
      <c r="Z6778"/>
      <c r="AA6778"/>
      <c r="AB6778"/>
      <c r="AC6778"/>
      <c r="AD6778"/>
      <c r="AE6778"/>
      <c r="AF6778"/>
      <c r="AG6778"/>
      <c r="AH6778"/>
      <c r="AI6778"/>
      <c r="AJ6778"/>
      <c r="AK6778"/>
      <c r="AL6778"/>
      <c r="AM6778"/>
      <c r="AN6778"/>
      <c r="AO6778"/>
      <c r="AP6778"/>
      <c r="AQ6778"/>
      <c r="AR6778"/>
      <c r="AS6778"/>
      <c r="AT6778"/>
      <c r="AU6778"/>
      <c r="AV6778"/>
      <c r="AW6778"/>
      <c r="AX6778"/>
      <c r="AY6778"/>
      <c r="AZ6778"/>
      <c r="BA6778"/>
      <c r="BB6778"/>
      <c r="BC6778"/>
      <c r="BD6778"/>
      <c r="BE6778"/>
      <c r="BF6778"/>
      <c r="BG6778"/>
      <c r="BH6778"/>
      <c r="BI6778"/>
      <c r="BJ6778"/>
      <c r="BK6778"/>
      <c r="BL6778"/>
      <c r="BM6778"/>
      <c r="BN6778"/>
      <c r="BO6778"/>
      <c r="BP6778"/>
      <c r="BQ6778"/>
      <c r="BR6778"/>
      <c r="BS6778"/>
      <c r="BT6778"/>
      <c r="BU6778"/>
      <c r="BV6778"/>
      <c r="BW6778"/>
      <c r="BX6778"/>
      <c r="BY6778"/>
      <c r="BZ6778"/>
      <c r="CA6778"/>
      <c r="CB6778"/>
      <c r="CC6778"/>
      <c r="CD6778"/>
      <c r="CE6778"/>
      <c r="CF6778"/>
      <c r="CG6778"/>
      <c r="CH6778"/>
      <c r="CI6778"/>
      <c r="CJ6778"/>
      <c r="CK6778"/>
      <c r="CL6778"/>
      <c r="CM6778"/>
      <c r="CN6778"/>
      <c r="CO6778"/>
      <c r="CP6778"/>
      <c r="CQ6778"/>
      <c r="CR6778"/>
      <c r="CS6778"/>
      <c r="CT6778"/>
      <c r="CU6778"/>
      <c r="CV6778"/>
      <c r="CW6778"/>
      <c r="CX6778"/>
      <c r="CY6778"/>
      <c r="CZ6778"/>
      <c r="DA6778"/>
      <c r="DB6778"/>
      <c r="DC6778"/>
      <c r="DD6778"/>
      <c r="DE6778"/>
      <c r="DF6778"/>
      <c r="DG6778"/>
      <c r="DH6778"/>
      <c r="DI6778"/>
      <c r="DJ6778"/>
      <c r="DK6778"/>
      <c r="DL6778"/>
      <c r="DM6778"/>
      <c r="DN6778"/>
      <c r="DO6778"/>
      <c r="DP6778"/>
      <c r="DQ6778"/>
      <c r="DR6778"/>
      <c r="DS6778"/>
      <c r="DT6778"/>
      <c r="DU6778"/>
      <c r="DV6778"/>
      <c r="DW6778"/>
      <c r="DX6778"/>
      <c r="DY6778"/>
      <c r="DZ6778"/>
      <c r="EA6778"/>
      <c r="EB6778"/>
      <c r="EC6778"/>
      <c r="ED6778"/>
      <c r="EE6778"/>
      <c r="EF6778"/>
      <c r="EG6778"/>
      <c r="EH6778"/>
      <c r="EI6778"/>
      <c r="EJ6778"/>
      <c r="EK6778"/>
      <c r="EL6778"/>
      <c r="EM6778"/>
      <c r="EN6778"/>
      <c r="EO6778"/>
      <c r="EP6778"/>
      <c r="EQ6778"/>
      <c r="ER6778"/>
      <c r="ES6778"/>
      <c r="ET6778"/>
      <c r="EU6778"/>
      <c r="EV6778"/>
      <c r="EW6778"/>
      <c r="EX6778"/>
      <c r="EY6778"/>
      <c r="EZ6778"/>
      <c r="FA6778"/>
      <c r="FB6778"/>
      <c r="FC6778"/>
      <c r="FD6778"/>
      <c r="FE6778"/>
      <c r="FF6778"/>
      <c r="FG6778"/>
      <c r="FH6778"/>
      <c r="FI6778"/>
      <c r="FJ6778"/>
      <c r="FK6778"/>
      <c r="FL6778"/>
      <c r="FM6778"/>
      <c r="FN6778"/>
      <c r="FO6778"/>
      <c r="FP6778"/>
      <c r="FQ6778"/>
      <c r="FR6778"/>
      <c r="FS6778"/>
      <c r="FT6778"/>
      <c r="FU6778"/>
      <c r="FV6778"/>
      <c r="FW6778"/>
      <c r="FX6778"/>
      <c r="FY6778"/>
      <c r="FZ6778"/>
      <c r="GA6778"/>
      <c r="GB6778"/>
      <c r="GC6778"/>
      <c r="GD6778"/>
      <c r="GE6778"/>
      <c r="GF6778"/>
      <c r="GG6778"/>
      <c r="GH6778"/>
      <c r="GI6778"/>
      <c r="GJ6778"/>
      <c r="GK6778"/>
      <c r="GL6778"/>
      <c r="GM6778"/>
      <c r="GN6778"/>
      <c r="GO6778"/>
      <c r="GP6778"/>
      <c r="GQ6778"/>
      <c r="GR6778"/>
      <c r="GS6778"/>
      <c r="GT6778"/>
      <c r="GU6778"/>
      <c r="GV6778"/>
      <c r="GW6778"/>
      <c r="GX6778"/>
      <c r="GY6778"/>
      <c r="GZ6778"/>
      <c r="HA6778"/>
      <c r="HB6778"/>
      <c r="HC6778"/>
      <c r="HD6778"/>
      <c r="HE6778"/>
      <c r="HF6778"/>
      <c r="HG6778"/>
      <c r="HH6778"/>
      <c r="HI6778"/>
      <c r="HJ6778"/>
      <c r="HK6778"/>
      <c r="HL6778"/>
      <c r="HM6778"/>
      <c r="HN6778"/>
      <c r="HO6778"/>
      <c r="HP6778"/>
      <c r="HQ6778"/>
      <c r="HR6778"/>
      <c r="HS6778"/>
      <c r="HT6778"/>
      <c r="HU6778"/>
      <c r="HV6778"/>
      <c r="HW6778"/>
      <c r="HX6778"/>
      <c r="HY6778"/>
      <c r="HZ6778"/>
      <c r="IA6778"/>
      <c r="IB6778"/>
      <c r="IC6778"/>
      <c r="ID6778"/>
      <c r="IE6778"/>
      <c r="IF6778"/>
      <c r="IG6778"/>
      <c r="IH6778"/>
      <c r="II6778"/>
      <c r="IJ6778"/>
      <c r="IK6778"/>
      <c r="IL6778"/>
      <c r="IM6778"/>
      <c r="IN6778"/>
      <c r="IO6778"/>
      <c r="IP6778"/>
      <c r="IQ6778"/>
      <c r="IR6778"/>
      <c r="IS6778"/>
      <c r="IT6778"/>
      <c r="IU6778"/>
      <c r="IV6778"/>
      <c r="IW6778"/>
      <c r="IX6778"/>
      <c r="IY6778"/>
      <c r="IZ6778"/>
      <c r="JA6778"/>
      <c r="JB6778"/>
      <c r="JC6778"/>
      <c r="JD6778"/>
      <c r="JE6778"/>
      <c r="JF6778"/>
      <c r="JG6778"/>
      <c r="JH6778"/>
      <c r="JI6778"/>
      <c r="JJ6778"/>
      <c r="JK6778"/>
      <c r="JL6778"/>
      <c r="JM6778"/>
      <c r="JN6778"/>
      <c r="JO6778"/>
      <c r="JP6778"/>
      <c r="JQ6778"/>
      <c r="JR6778"/>
      <c r="JS6778"/>
      <c r="JT6778"/>
      <c r="JU6778"/>
      <c r="JV6778"/>
      <c r="JW6778"/>
      <c r="JX6778"/>
      <c r="JY6778"/>
      <c r="JZ6778"/>
      <c r="KA6778"/>
      <c r="KB6778"/>
      <c r="KC6778"/>
      <c r="KD6778"/>
      <c r="KE6778"/>
      <c r="KF6778"/>
      <c r="KG6778"/>
      <c r="KH6778"/>
      <c r="KI6778"/>
      <c r="KJ6778"/>
      <c r="KK6778"/>
      <c r="KL6778"/>
      <c r="KM6778"/>
      <c r="KN6778"/>
      <c r="KO6778"/>
      <c r="KP6778"/>
      <c r="KQ6778"/>
      <c r="KR6778"/>
      <c r="KS6778"/>
      <c r="KT6778"/>
      <c r="KU6778"/>
      <c r="KV6778"/>
      <c r="KW6778"/>
      <c r="KX6778"/>
      <c r="KY6778"/>
      <c r="KZ6778"/>
      <c r="LA6778"/>
      <c r="LB6778"/>
      <c r="LC6778"/>
      <c r="LD6778"/>
      <c r="LE6778"/>
      <c r="LF6778"/>
      <c r="LG6778"/>
      <c r="LH6778"/>
      <c r="LI6778"/>
      <c r="LJ6778"/>
      <c r="LK6778"/>
      <c r="LL6778"/>
      <c r="LM6778"/>
      <c r="LN6778"/>
      <c r="LO6778"/>
      <c r="LP6778"/>
      <c r="LQ6778"/>
      <c r="LR6778"/>
      <c r="LS6778"/>
      <c r="LT6778"/>
      <c r="LU6778"/>
      <c r="LV6778"/>
      <c r="LW6778"/>
      <c r="LX6778"/>
      <c r="LY6778"/>
      <c r="LZ6778"/>
      <c r="MA6778"/>
      <c r="MB6778"/>
      <c r="MC6778"/>
      <c r="MD6778"/>
      <c r="ME6778"/>
      <c r="MF6778"/>
      <c r="MG6778"/>
      <c r="MH6778"/>
      <c r="MI6778"/>
      <c r="MJ6778"/>
      <c r="MK6778"/>
      <c r="ML6778"/>
      <c r="MM6778"/>
      <c r="MN6778"/>
      <c r="MO6778"/>
      <c r="MP6778"/>
      <c r="MQ6778"/>
      <c r="MR6778"/>
      <c r="MS6778"/>
      <c r="MT6778"/>
      <c r="MU6778"/>
      <c r="MV6778"/>
      <c r="MW6778"/>
      <c r="MX6778"/>
      <c r="MY6778"/>
      <c r="MZ6778"/>
      <c r="NA6778"/>
      <c r="NB6778"/>
      <c r="NC6778"/>
      <c r="ND6778"/>
      <c r="NE6778"/>
      <c r="NF6778"/>
      <c r="NG6778"/>
      <c r="NH6778"/>
      <c r="NI6778"/>
      <c r="NJ6778"/>
      <c r="NK6778"/>
      <c r="NL6778"/>
      <c r="NM6778"/>
      <c r="NN6778"/>
      <c r="NO6778"/>
      <c r="NP6778"/>
      <c r="NQ6778"/>
      <c r="NR6778"/>
      <c r="NS6778"/>
      <c r="NT6778"/>
      <c r="NU6778"/>
      <c r="NV6778"/>
      <c r="NW6778"/>
      <c r="NX6778"/>
      <c r="NY6778"/>
      <c r="NZ6778"/>
      <c r="OA6778"/>
      <c r="OB6778"/>
      <c r="OC6778"/>
      <c r="OD6778"/>
      <c r="OE6778"/>
      <c r="OF6778"/>
      <c r="OG6778"/>
      <c r="OH6778"/>
      <c r="OI6778"/>
      <c r="OJ6778"/>
      <c r="OK6778"/>
      <c r="OL6778"/>
      <c r="OM6778"/>
      <c r="ON6778"/>
      <c r="OO6778"/>
      <c r="OP6778"/>
      <c r="OQ6778"/>
      <c r="OR6778"/>
      <c r="OS6778"/>
      <c r="OT6778"/>
      <c r="OU6778"/>
      <c r="OV6778"/>
      <c r="OW6778"/>
      <c r="OX6778"/>
      <c r="OY6778"/>
      <c r="OZ6778"/>
      <c r="PA6778"/>
      <c r="PB6778"/>
      <c r="PC6778"/>
      <c r="PD6778"/>
      <c r="PE6778"/>
      <c r="PF6778"/>
      <c r="PG6778"/>
      <c r="PH6778"/>
      <c r="PI6778"/>
      <c r="PJ6778"/>
      <c r="PK6778"/>
      <c r="PL6778"/>
      <c r="PM6778"/>
      <c r="PN6778"/>
      <c r="PO6778"/>
      <c r="PP6778"/>
      <c r="PQ6778"/>
      <c r="PR6778"/>
      <c r="PS6778"/>
      <c r="PT6778"/>
      <c r="PU6778"/>
      <c r="PV6778"/>
      <c r="PW6778"/>
      <c r="PX6778"/>
      <c r="PY6778"/>
      <c r="PZ6778"/>
      <c r="QA6778"/>
      <c r="QB6778"/>
      <c r="QC6778"/>
      <c r="QD6778"/>
      <c r="QE6778"/>
      <c r="QF6778"/>
      <c r="QG6778"/>
      <c r="QH6778"/>
      <c r="QI6778"/>
      <c r="QJ6778"/>
      <c r="QK6778"/>
      <c r="QL6778"/>
      <c r="QM6778"/>
      <c r="QN6778"/>
      <c r="QO6778"/>
      <c r="QP6778"/>
      <c r="QQ6778"/>
      <c r="QR6778"/>
      <c r="QS6778"/>
      <c r="QT6778"/>
      <c r="QU6778"/>
      <c r="QV6778"/>
      <c r="QW6778"/>
      <c r="QX6778"/>
      <c r="QY6778"/>
      <c r="QZ6778"/>
      <c r="RA6778"/>
      <c r="RB6778"/>
      <c r="RC6778"/>
      <c r="RD6778"/>
      <c r="RE6778"/>
      <c r="RF6778"/>
      <c r="RG6778"/>
      <c r="RH6778"/>
      <c r="RI6778"/>
      <c r="RJ6778"/>
      <c r="RK6778"/>
      <c r="RL6778"/>
      <c r="RM6778"/>
      <c r="RN6778"/>
      <c r="RO6778"/>
      <c r="RP6778"/>
      <c r="RQ6778"/>
      <c r="RR6778"/>
      <c r="RS6778"/>
      <c r="RT6778"/>
      <c r="RU6778"/>
      <c r="RV6778"/>
      <c r="RW6778"/>
      <c r="RX6778"/>
      <c r="RY6778"/>
      <c r="RZ6778"/>
      <c r="SA6778"/>
      <c r="SB6778"/>
      <c r="SC6778"/>
      <c r="SD6778"/>
      <c r="SE6778"/>
      <c r="SF6778"/>
      <c r="SG6778"/>
      <c r="SH6778"/>
      <c r="SI6778"/>
      <c r="SJ6778"/>
      <c r="SK6778"/>
      <c r="SL6778"/>
      <c r="SM6778"/>
      <c r="SN6778"/>
      <c r="SO6778"/>
      <c r="SP6778"/>
      <c r="SQ6778"/>
      <c r="SR6778"/>
      <c r="SS6778"/>
      <c r="ST6778"/>
      <c r="SU6778"/>
      <c r="SV6778"/>
      <c r="SW6778"/>
      <c r="SX6778"/>
      <c r="SY6778"/>
      <c r="SZ6778"/>
      <c r="TA6778"/>
      <c r="TB6778"/>
      <c r="TC6778"/>
      <c r="TD6778"/>
      <c r="TE6778"/>
      <c r="TF6778"/>
      <c r="TG6778"/>
      <c r="TH6778"/>
      <c r="TI6778"/>
      <c r="TJ6778"/>
      <c r="TK6778"/>
      <c r="TL6778"/>
      <c r="TM6778"/>
      <c r="TN6778"/>
      <c r="TO6778"/>
      <c r="TP6778"/>
      <c r="TQ6778"/>
      <c r="TR6778"/>
      <c r="TS6778"/>
      <c r="TT6778"/>
      <c r="TU6778"/>
      <c r="TV6778"/>
      <c r="TW6778"/>
      <c r="TX6778"/>
      <c r="TY6778"/>
      <c r="TZ6778"/>
      <c r="UA6778"/>
      <c r="UB6778"/>
      <c r="UC6778"/>
      <c r="UD6778"/>
      <c r="UE6778"/>
      <c r="UF6778"/>
      <c r="UG6778"/>
      <c r="UH6778"/>
      <c r="UI6778"/>
      <c r="UJ6778"/>
      <c r="UK6778"/>
      <c r="UL6778"/>
      <c r="UM6778"/>
      <c r="UN6778"/>
      <c r="UO6778"/>
      <c r="UP6778"/>
      <c r="UQ6778"/>
      <c r="UR6778"/>
      <c r="US6778"/>
      <c r="UT6778"/>
      <c r="UU6778"/>
      <c r="UV6778"/>
      <c r="UW6778"/>
      <c r="UX6778"/>
      <c r="UY6778"/>
      <c r="UZ6778"/>
      <c r="VA6778"/>
      <c r="VB6778"/>
      <c r="VC6778"/>
      <c r="VD6778"/>
      <c r="VE6778"/>
      <c r="VF6778"/>
      <c r="VG6778"/>
      <c r="VH6778"/>
      <c r="VI6778"/>
      <c r="VJ6778"/>
      <c r="VK6778"/>
      <c r="VL6778"/>
      <c r="VM6778"/>
      <c r="VN6778"/>
      <c r="VO6778"/>
      <c r="VP6778"/>
      <c r="VQ6778"/>
      <c r="VR6778"/>
      <c r="VS6778"/>
      <c r="VT6778"/>
      <c r="VU6778"/>
      <c r="VV6778"/>
      <c r="VW6778"/>
      <c r="VX6778"/>
      <c r="VY6778"/>
      <c r="VZ6778"/>
      <c r="WA6778"/>
      <c r="WB6778"/>
      <c r="WC6778"/>
      <c r="WD6778"/>
      <c r="WE6778"/>
      <c r="WF6778"/>
      <c r="WG6778"/>
      <c r="WH6778"/>
      <c r="WI6778"/>
      <c r="WJ6778"/>
      <c r="WK6778"/>
      <c r="WL6778"/>
      <c r="WM6778"/>
      <c r="WN6778"/>
      <c r="WO6778"/>
      <c r="WP6778"/>
      <c r="WQ6778"/>
      <c r="WR6778"/>
      <c r="WS6778"/>
      <c r="WT6778"/>
      <c r="WU6778"/>
      <c r="WV6778"/>
      <c r="WW6778"/>
      <c r="WX6778"/>
      <c r="WY6778"/>
      <c r="WZ6778"/>
      <c r="XA6778"/>
      <c r="XB6778"/>
      <c r="XC6778"/>
      <c r="XD6778"/>
      <c r="XE6778"/>
      <c r="XF6778"/>
      <c r="XG6778"/>
      <c r="XH6778"/>
      <c r="XI6778"/>
      <c r="XJ6778"/>
      <c r="XK6778"/>
      <c r="XL6778"/>
      <c r="XM6778"/>
      <c r="XN6778"/>
      <c r="XO6778"/>
      <c r="XP6778"/>
      <c r="XQ6778"/>
      <c r="XR6778"/>
      <c r="XS6778"/>
      <c r="XT6778"/>
      <c r="XU6778"/>
      <c r="XV6778"/>
      <c r="XW6778"/>
      <c r="XX6778"/>
      <c r="XY6778"/>
      <c r="XZ6778"/>
      <c r="YA6778"/>
      <c r="YB6778"/>
      <c r="YC6778"/>
      <c r="YD6778"/>
      <c r="YE6778"/>
      <c r="YF6778"/>
      <c r="YG6778"/>
      <c r="YH6778"/>
      <c r="YI6778"/>
      <c r="YJ6778"/>
      <c r="YK6778"/>
      <c r="YL6778"/>
      <c r="YM6778"/>
      <c r="YN6778"/>
      <c r="YO6778"/>
      <c r="YP6778"/>
      <c r="YQ6778"/>
      <c r="YR6778"/>
      <c r="YS6778"/>
      <c r="YT6778"/>
      <c r="YU6778"/>
      <c r="YV6778"/>
      <c r="YW6778"/>
      <c r="YX6778"/>
      <c r="YY6778"/>
      <c r="YZ6778"/>
      <c r="ZA6778"/>
      <c r="ZB6778"/>
      <c r="ZC6778"/>
      <c r="ZD6778"/>
      <c r="ZE6778"/>
      <c r="ZF6778"/>
      <c r="ZG6778"/>
      <c r="ZH6778"/>
      <c r="ZI6778"/>
      <c r="ZJ6778"/>
      <c r="ZK6778"/>
      <c r="ZL6778"/>
      <c r="ZM6778"/>
      <c r="ZN6778"/>
      <c r="ZO6778"/>
      <c r="ZP6778"/>
      <c r="ZQ6778"/>
      <c r="ZR6778"/>
      <c r="ZS6778"/>
      <c r="ZT6778"/>
      <c r="ZU6778"/>
      <c r="ZV6778"/>
      <c r="ZW6778"/>
      <c r="ZX6778"/>
      <c r="ZY6778"/>
      <c r="ZZ6778"/>
      <c r="AAA6778"/>
      <c r="AAB6778"/>
      <c r="AAC6778"/>
      <c r="AAD6778"/>
      <c r="AAE6778"/>
      <c r="AAF6778"/>
      <c r="AAG6778"/>
      <c r="AAH6778"/>
      <c r="AAI6778"/>
      <c r="AAJ6778"/>
      <c r="AAK6778"/>
      <c r="AAL6778"/>
      <c r="AAM6778"/>
      <c r="AAN6778"/>
      <c r="AAO6778"/>
      <c r="AAP6778"/>
      <c r="AAQ6778"/>
      <c r="AAR6778"/>
      <c r="AAS6778"/>
      <c r="AAT6778"/>
      <c r="AAU6778"/>
      <c r="AAV6778"/>
      <c r="AAW6778"/>
      <c r="AAX6778"/>
      <c r="AAY6778"/>
      <c r="AAZ6778"/>
      <c r="ABA6778"/>
      <c r="ABB6778"/>
      <c r="ABC6778"/>
      <c r="ABD6778"/>
      <c r="ABE6778"/>
      <c r="ABF6778"/>
      <c r="ABG6778"/>
      <c r="ABH6778"/>
      <c r="ABI6778"/>
      <c r="ABJ6778"/>
      <c r="ABK6778"/>
      <c r="ABL6778"/>
      <c r="ABM6778"/>
      <c r="ABN6778"/>
      <c r="ABO6778"/>
      <c r="ABP6778"/>
      <c r="ABQ6778"/>
      <c r="ABR6778"/>
      <c r="ABS6778"/>
      <c r="ABT6778"/>
      <c r="ABU6778"/>
      <c r="ABV6778"/>
      <c r="ABW6778"/>
      <c r="ABX6778"/>
      <c r="ABY6778"/>
      <c r="ABZ6778"/>
      <c r="ACA6778"/>
      <c r="ACB6778"/>
      <c r="ACC6778"/>
      <c r="ACD6778"/>
      <c r="ACE6778"/>
      <c r="ACF6778"/>
      <c r="ACG6778"/>
      <c r="ACH6778"/>
      <c r="ACI6778"/>
      <c r="ACJ6778"/>
      <c r="ACK6778"/>
      <c r="ACL6778"/>
      <c r="ACM6778"/>
      <c r="ACN6778"/>
      <c r="ACO6778"/>
      <c r="ACP6778"/>
      <c r="ACQ6778"/>
      <c r="ACR6778"/>
      <c r="ACS6778"/>
      <c r="ACT6778"/>
      <c r="ACU6778"/>
      <c r="ACV6778"/>
      <c r="ACW6778"/>
      <c r="ACX6778"/>
      <c r="ACY6778"/>
      <c r="ACZ6778"/>
      <c r="ADA6778"/>
      <c r="ADB6778"/>
      <c r="ADC6778"/>
      <c r="ADD6778"/>
      <c r="ADE6778"/>
      <c r="ADF6778"/>
      <c r="ADG6778"/>
      <c r="ADH6778"/>
      <c r="ADI6778"/>
      <c r="ADJ6778"/>
      <c r="ADK6778"/>
      <c r="ADL6778"/>
      <c r="ADM6778"/>
      <c r="ADN6778"/>
      <c r="ADO6778"/>
      <c r="ADP6778"/>
      <c r="ADQ6778"/>
      <c r="ADR6778"/>
      <c r="ADS6778"/>
      <c r="ADT6778"/>
      <c r="ADU6778"/>
      <c r="ADV6778"/>
      <c r="ADW6778"/>
      <c r="ADX6778"/>
      <c r="ADY6778"/>
      <c r="ADZ6778"/>
      <c r="AEA6778"/>
      <c r="AEB6778"/>
      <c r="AEC6778"/>
      <c r="AED6778"/>
      <c r="AEE6778"/>
      <c r="AEF6778"/>
      <c r="AEG6778"/>
      <c r="AEH6778"/>
      <c r="AEI6778"/>
      <c r="AEJ6778"/>
      <c r="AEK6778"/>
      <c r="AEL6778"/>
      <c r="AEM6778"/>
      <c r="AEN6778"/>
      <c r="AEO6778"/>
      <c r="AEP6778"/>
      <c r="AEQ6778"/>
      <c r="AER6778"/>
      <c r="AES6778"/>
      <c r="AET6778"/>
      <c r="AEU6778"/>
      <c r="AEV6778"/>
      <c r="AEW6778"/>
      <c r="AEX6778"/>
      <c r="AEY6778"/>
      <c r="AEZ6778"/>
      <c r="AFA6778"/>
      <c r="AFB6778"/>
      <c r="AFC6778"/>
      <c r="AFD6778"/>
      <c r="AFE6778"/>
      <c r="AFF6778"/>
      <c r="AFG6778"/>
      <c r="AFH6778"/>
      <c r="AFI6778"/>
      <c r="AFJ6778"/>
      <c r="AFK6778"/>
      <c r="AFL6778"/>
      <c r="AFM6778"/>
      <c r="AFN6778"/>
      <c r="AFO6778"/>
      <c r="AFP6778"/>
      <c r="AFQ6778"/>
      <c r="AFR6778"/>
      <c r="AFS6778"/>
      <c r="AFT6778"/>
      <c r="AFU6778"/>
      <c r="AFV6778"/>
      <c r="AFW6778"/>
      <c r="AFX6778"/>
      <c r="AFY6778"/>
      <c r="AFZ6778"/>
      <c r="AGA6778"/>
      <c r="AGB6778"/>
      <c r="AGC6778"/>
      <c r="AGD6778"/>
      <c r="AGE6778"/>
      <c r="AGF6778"/>
      <c r="AGG6778"/>
      <c r="AGH6778"/>
      <c r="AGI6778"/>
      <c r="AGJ6778"/>
      <c r="AGK6778"/>
      <c r="AGL6778"/>
      <c r="AGM6778"/>
      <c r="AGN6778"/>
      <c r="AGO6778"/>
      <c r="AGP6778"/>
      <c r="AGQ6778"/>
      <c r="AGR6778"/>
      <c r="AGS6778"/>
      <c r="AGT6778"/>
      <c r="AGU6778"/>
      <c r="AGV6778"/>
      <c r="AGW6778"/>
      <c r="AGX6778"/>
      <c r="AGY6778"/>
      <c r="AGZ6778"/>
      <c r="AHA6778"/>
      <c r="AHB6778"/>
      <c r="AHC6778"/>
      <c r="AHD6778"/>
      <c r="AHE6778"/>
      <c r="AHF6778"/>
      <c r="AHG6778"/>
      <c r="AHH6778"/>
      <c r="AHI6778"/>
      <c r="AHJ6778"/>
      <c r="AHK6778"/>
      <c r="AHL6778"/>
      <c r="AHM6778"/>
      <c r="AHN6778"/>
      <c r="AHO6778"/>
      <c r="AHP6778"/>
      <c r="AHQ6778"/>
      <c r="AHR6778"/>
      <c r="AHS6778"/>
      <c r="AHT6778"/>
      <c r="AHU6778"/>
      <c r="AHV6778"/>
      <c r="AHW6778"/>
      <c r="AHX6778"/>
      <c r="AHY6778"/>
      <c r="AHZ6778"/>
      <c r="AIA6778"/>
      <c r="AIB6778"/>
      <c r="AIC6778"/>
      <c r="AID6778"/>
      <c r="AIE6778"/>
      <c r="AIF6778"/>
      <c r="AIG6778"/>
      <c r="AIH6778"/>
      <c r="AII6778"/>
      <c r="AIJ6778"/>
      <c r="AIK6778"/>
      <c r="AIL6778"/>
      <c r="AIM6778"/>
      <c r="AIN6778"/>
      <c r="AIO6778"/>
      <c r="AIP6778"/>
      <c r="AIQ6778"/>
      <c r="AIR6778"/>
      <c r="AIS6778"/>
      <c r="AIT6778"/>
      <c r="AIU6778"/>
      <c r="AIV6778"/>
      <c r="AIW6778"/>
      <c r="AIX6778"/>
      <c r="AIY6778"/>
      <c r="AIZ6778"/>
      <c r="AJA6778"/>
      <c r="AJB6778"/>
      <c r="AJC6778"/>
      <c r="AJD6778"/>
      <c r="AJE6778"/>
      <c r="AJF6778"/>
      <c r="AJG6778"/>
      <c r="AJH6778"/>
      <c r="AJI6778"/>
      <c r="AJJ6778"/>
      <c r="AJK6778"/>
      <c r="AJL6778"/>
      <c r="AJM6778"/>
      <c r="AJN6778"/>
      <c r="AJO6778"/>
      <c r="AJP6778"/>
      <c r="AJQ6778"/>
      <c r="AJR6778"/>
      <c r="AJS6778"/>
      <c r="AJT6778"/>
      <c r="AJU6778"/>
      <c r="AJV6778"/>
      <c r="AJW6778"/>
      <c r="AJX6778"/>
      <c r="AJY6778"/>
      <c r="AJZ6778"/>
      <c r="AKA6778"/>
      <c r="AKB6778"/>
      <c r="AKC6778"/>
      <c r="AKD6778"/>
      <c r="AKE6778"/>
      <c r="AKF6778"/>
      <c r="AKG6778"/>
      <c r="AKH6778"/>
      <c r="AKI6778"/>
      <c r="AKJ6778"/>
      <c r="AKK6778"/>
      <c r="AKL6778"/>
      <c r="AKM6778"/>
      <c r="AKN6778"/>
      <c r="AKO6778"/>
      <c r="AKP6778"/>
      <c r="AKQ6778"/>
      <c r="AKR6778"/>
      <c r="AKS6778"/>
      <c r="AKT6778"/>
      <c r="AKU6778"/>
      <c r="AKV6778"/>
      <c r="AKW6778"/>
      <c r="AKX6778"/>
      <c r="AKY6778"/>
      <c r="AKZ6778"/>
      <c r="ALA6778"/>
      <c r="ALB6778"/>
      <c r="ALC6778"/>
      <c r="ALD6778"/>
      <c r="ALE6778"/>
      <c r="ALF6778"/>
      <c r="ALG6778"/>
      <c r="ALH6778"/>
      <c r="ALI6778"/>
      <c r="ALJ6778"/>
      <c r="ALK6778"/>
      <c r="ALL6778"/>
      <c r="ALM6778"/>
      <c r="ALN6778"/>
      <c r="ALO6778"/>
      <c r="ALP6778"/>
      <c r="ALQ6778"/>
      <c r="ALR6778"/>
      <c r="ALS6778"/>
      <c r="ALT6778"/>
      <c r="ALU6778"/>
      <c r="ALV6778"/>
      <c r="ALW6778"/>
      <c r="ALX6778"/>
      <c r="ALY6778"/>
      <c r="ALZ6778"/>
      <c r="AMA6778"/>
      <c r="AMB6778"/>
      <c r="AMC6778"/>
      <c r="AMD6778"/>
      <c r="AME6778"/>
      <c r="AMF6778"/>
      <c r="AMG6778"/>
      <c r="AMH6778"/>
      <c r="AMI6778"/>
      <c r="AMJ6778"/>
      <c r="AMK6778"/>
      <c r="AML6778"/>
      <c r="AMM6778"/>
      <c r="AMN6778"/>
      <c r="AMO6778"/>
      <c r="AMP6778"/>
      <c r="AMQ6778"/>
      <c r="AMR6778"/>
      <c r="AMS6778"/>
      <c r="AMT6778"/>
      <c r="AMU6778"/>
      <c r="AMV6778"/>
      <c r="AMW6778"/>
      <c r="AMX6778"/>
      <c r="AMY6778"/>
      <c r="AMZ6778"/>
      <c r="ANA6778"/>
      <c r="ANB6778"/>
      <c r="ANC6778"/>
      <c r="AND6778"/>
      <c r="ANE6778"/>
      <c r="ANF6778"/>
      <c r="ANG6778"/>
      <c r="ANH6778"/>
      <c r="ANI6778"/>
      <c r="ANJ6778"/>
      <c r="ANK6778"/>
      <c r="ANL6778"/>
      <c r="ANM6778"/>
      <c r="ANN6778"/>
      <c r="ANO6778"/>
      <c r="ANP6778"/>
      <c r="ANQ6778"/>
      <c r="ANR6778"/>
      <c r="ANS6778"/>
      <c r="ANT6778"/>
      <c r="ANU6778"/>
      <c r="ANV6778"/>
      <c r="ANW6778"/>
      <c r="ANX6778"/>
      <c r="ANY6778"/>
      <c r="ANZ6778"/>
      <c r="AOA6778"/>
      <c r="AOB6778"/>
      <c r="AOC6778"/>
      <c r="AOD6778"/>
      <c r="AOE6778"/>
      <c r="AOF6778"/>
      <c r="AOG6778"/>
      <c r="AOH6778"/>
      <c r="AOI6778"/>
      <c r="AOJ6778"/>
      <c r="AOK6778"/>
      <c r="AOL6778"/>
      <c r="AOM6778"/>
      <c r="AON6778"/>
      <c r="AOO6778"/>
      <c r="AOP6778"/>
      <c r="AOQ6778"/>
      <c r="AOR6778"/>
      <c r="AOS6778"/>
      <c r="AOT6778"/>
      <c r="AOU6778"/>
      <c r="AOV6778"/>
      <c r="AOW6778"/>
      <c r="AOX6778"/>
      <c r="AOY6778"/>
      <c r="AOZ6778"/>
      <c r="APA6778"/>
      <c r="APB6778"/>
      <c r="APC6778"/>
      <c r="APD6778"/>
      <c r="APE6778"/>
      <c r="APF6778"/>
      <c r="APG6778"/>
      <c r="APH6778"/>
      <c r="API6778"/>
      <c r="APJ6778"/>
      <c r="APK6778"/>
      <c r="APL6778"/>
      <c r="APM6778"/>
      <c r="APN6778"/>
      <c r="APO6778"/>
      <c r="APP6778"/>
      <c r="APQ6778"/>
      <c r="APR6778"/>
      <c r="APS6778"/>
      <c r="APT6778"/>
      <c r="APU6778"/>
      <c r="APV6778"/>
      <c r="APW6778"/>
      <c r="APX6778"/>
      <c r="APY6778"/>
      <c r="APZ6778"/>
      <c r="AQA6778"/>
      <c r="AQB6778"/>
      <c r="AQC6778"/>
      <c r="AQD6778"/>
      <c r="AQE6778"/>
      <c r="AQF6778"/>
      <c r="AQG6778"/>
      <c r="AQH6778"/>
      <c r="AQI6778"/>
      <c r="AQJ6778"/>
      <c r="AQK6778"/>
      <c r="AQL6778"/>
      <c r="AQM6778"/>
      <c r="AQN6778"/>
      <c r="AQO6778"/>
      <c r="AQP6778"/>
      <c r="AQQ6778"/>
      <c r="AQR6778"/>
      <c r="AQS6778"/>
      <c r="AQT6778"/>
      <c r="AQU6778"/>
      <c r="AQV6778"/>
      <c r="AQW6778"/>
      <c r="AQX6778"/>
      <c r="AQY6778"/>
      <c r="AQZ6778"/>
      <c r="ARA6778"/>
      <c r="ARB6778"/>
      <c r="ARC6778"/>
      <c r="ARD6778"/>
      <c r="ARE6778"/>
      <c r="ARF6778"/>
      <c r="ARG6778"/>
      <c r="ARH6778"/>
      <c r="ARI6778"/>
      <c r="ARJ6778"/>
      <c r="ARK6778"/>
      <c r="ARL6778"/>
      <c r="ARM6778"/>
      <c r="ARN6778"/>
      <c r="ARO6778"/>
      <c r="ARP6778"/>
      <c r="ARQ6778"/>
      <c r="ARR6778"/>
      <c r="ARS6778"/>
      <c r="ART6778"/>
      <c r="ARU6778"/>
      <c r="ARV6778"/>
      <c r="ARW6778"/>
      <c r="ARX6778"/>
      <c r="ARY6778"/>
      <c r="ARZ6778"/>
      <c r="ASA6778"/>
      <c r="ASB6778"/>
      <c r="ASC6778"/>
      <c r="ASD6778"/>
      <c r="ASE6778"/>
      <c r="ASF6778"/>
      <c r="ASG6778"/>
      <c r="ASH6778"/>
      <c r="ASI6778"/>
      <c r="ASJ6778"/>
      <c r="ASK6778"/>
      <c r="ASL6778"/>
      <c r="ASM6778"/>
      <c r="ASN6778"/>
      <c r="ASO6778"/>
      <c r="ASP6778"/>
      <c r="ASQ6778"/>
      <c r="ASR6778"/>
      <c r="ASS6778"/>
      <c r="AST6778"/>
      <c r="ASU6778"/>
      <c r="ASV6778"/>
      <c r="ASW6778"/>
      <c r="ASX6778"/>
      <c r="ASY6778"/>
      <c r="ASZ6778"/>
      <c r="ATA6778"/>
      <c r="ATB6778"/>
      <c r="ATC6778"/>
      <c r="ATD6778"/>
      <c r="ATE6778"/>
      <c r="ATF6778"/>
      <c r="ATG6778"/>
      <c r="ATH6778"/>
      <c r="ATI6778"/>
      <c r="ATJ6778"/>
      <c r="ATK6778"/>
      <c r="ATL6778"/>
      <c r="ATM6778"/>
      <c r="ATN6778"/>
      <c r="ATO6778"/>
      <c r="ATP6778"/>
      <c r="ATQ6778"/>
      <c r="ATR6778"/>
      <c r="ATS6778"/>
      <c r="ATT6778"/>
      <c r="ATU6778"/>
      <c r="ATV6778"/>
      <c r="ATW6778"/>
      <c r="ATX6778"/>
      <c r="ATY6778"/>
      <c r="ATZ6778"/>
      <c r="AUA6778"/>
      <c r="AUB6778"/>
      <c r="AUC6778"/>
      <c r="AUD6778"/>
      <c r="AUE6778"/>
      <c r="AUF6778"/>
      <c r="AUG6778"/>
      <c r="AUH6778"/>
      <c r="AUI6778"/>
      <c r="AUJ6778"/>
      <c r="AUK6778"/>
      <c r="AUL6778"/>
      <c r="AUM6778"/>
      <c r="AUN6778"/>
      <c r="AUO6778"/>
      <c r="AUP6778"/>
      <c r="AUQ6778"/>
      <c r="AUR6778"/>
      <c r="AUS6778"/>
      <c r="AUT6778"/>
      <c r="AUU6778"/>
      <c r="AUV6778"/>
      <c r="AUW6778"/>
      <c r="AUX6778"/>
      <c r="AUY6778"/>
      <c r="AUZ6778"/>
      <c r="AVA6778"/>
      <c r="AVB6778"/>
      <c r="AVC6778"/>
      <c r="AVD6778"/>
      <c r="AVE6778"/>
      <c r="AVF6778"/>
      <c r="AVG6778"/>
      <c r="AVH6778"/>
      <c r="AVI6778"/>
      <c r="AVJ6778"/>
      <c r="AVK6778"/>
      <c r="AVL6778"/>
      <c r="AVM6778"/>
      <c r="AVN6778"/>
      <c r="AVO6778"/>
      <c r="AVP6778"/>
      <c r="AVQ6778"/>
      <c r="AVR6778"/>
      <c r="AVS6778"/>
      <c r="AVT6778"/>
      <c r="AVU6778"/>
      <c r="AVV6778"/>
      <c r="AVW6778"/>
      <c r="AVX6778"/>
      <c r="AVY6778"/>
      <c r="AVZ6778"/>
      <c r="AWA6778"/>
      <c r="AWB6778"/>
      <c r="AWC6778"/>
      <c r="AWD6778"/>
      <c r="AWE6778"/>
      <c r="AWF6778"/>
      <c r="AWG6778"/>
      <c r="AWH6778"/>
      <c r="AWI6778"/>
      <c r="AWJ6778"/>
      <c r="AWK6778"/>
      <c r="AWL6778"/>
      <c r="AWM6778"/>
      <c r="AWN6778"/>
    </row>
    <row r="6779" spans="1:1288" s="5" customFormat="1" ht="25" customHeight="1" x14ac:dyDescent="0.15">
      <c r="A6779" s="6"/>
      <c r="B6779" s="7"/>
      <c r="C6779" s="1"/>
      <c r="D6779" s="2"/>
      <c r="E6779"/>
      <c r="F6779"/>
      <c r="G6779"/>
      <c r="H6779"/>
      <c r="I6779"/>
      <c r="J6779"/>
      <c r="K6779"/>
      <c r="L6779"/>
      <c r="M6779"/>
      <c r="N6779"/>
      <c r="O6779"/>
      <c r="P6779"/>
      <c r="Q6779"/>
      <c r="R6779"/>
      <c r="S6779"/>
      <c r="T6779"/>
      <c r="U6779"/>
      <c r="V6779"/>
      <c r="W6779"/>
      <c r="X6779"/>
      <c r="Y6779"/>
      <c r="Z6779"/>
      <c r="AA6779"/>
      <c r="AB6779"/>
      <c r="AC6779"/>
      <c r="AD6779"/>
      <c r="AE6779"/>
      <c r="AF6779"/>
      <c r="AG6779"/>
      <c r="AH6779"/>
      <c r="AI6779"/>
      <c r="AJ6779"/>
      <c r="AK6779"/>
      <c r="AL6779"/>
      <c r="AM6779"/>
      <c r="AN6779"/>
      <c r="AO6779"/>
      <c r="AP6779"/>
      <c r="AQ6779"/>
      <c r="AR6779"/>
      <c r="AS6779"/>
      <c r="AT6779"/>
      <c r="AU6779"/>
      <c r="AV6779"/>
      <c r="AW6779"/>
      <c r="AX6779"/>
      <c r="AY6779"/>
      <c r="AZ6779"/>
      <c r="BA6779"/>
      <c r="BB6779"/>
      <c r="BC6779"/>
      <c r="BD6779"/>
      <c r="BE6779"/>
      <c r="BF6779"/>
      <c r="BG6779"/>
      <c r="BH6779"/>
      <c r="BI6779"/>
      <c r="BJ6779"/>
      <c r="BK6779"/>
      <c r="BL6779"/>
      <c r="BM6779"/>
      <c r="BN6779"/>
      <c r="BO6779"/>
      <c r="BP6779"/>
      <c r="BQ6779"/>
      <c r="BR6779"/>
      <c r="BS6779"/>
      <c r="BT6779"/>
      <c r="BU6779"/>
      <c r="BV6779"/>
      <c r="BW6779"/>
      <c r="BX6779"/>
      <c r="BY6779"/>
      <c r="BZ6779"/>
      <c r="CA6779"/>
      <c r="CB6779"/>
      <c r="CC6779"/>
      <c r="CD6779"/>
      <c r="CE6779"/>
      <c r="CF6779"/>
      <c r="CG6779"/>
      <c r="CH6779"/>
      <c r="CI6779"/>
      <c r="CJ6779"/>
      <c r="CK6779"/>
      <c r="CL6779"/>
      <c r="CM6779"/>
      <c r="CN6779"/>
      <c r="CO6779"/>
      <c r="CP6779"/>
      <c r="CQ6779"/>
      <c r="CR6779"/>
      <c r="CS6779"/>
      <c r="CT6779"/>
      <c r="CU6779"/>
      <c r="CV6779"/>
      <c r="CW6779"/>
      <c r="CX6779"/>
      <c r="CY6779"/>
      <c r="CZ6779"/>
      <c r="DA6779"/>
      <c r="DB6779"/>
      <c r="DC6779"/>
      <c r="DD6779"/>
      <c r="DE6779"/>
      <c r="DF6779"/>
      <c r="DG6779"/>
      <c r="DH6779"/>
      <c r="DI6779"/>
      <c r="DJ6779"/>
      <c r="DK6779"/>
      <c r="DL6779"/>
      <c r="DM6779"/>
      <c r="DN6779"/>
      <c r="DO6779"/>
      <c r="DP6779"/>
      <c r="DQ6779"/>
      <c r="DR6779"/>
      <c r="DS6779"/>
      <c r="DT6779"/>
      <c r="DU6779"/>
      <c r="DV6779"/>
      <c r="DW6779"/>
      <c r="DX6779"/>
      <c r="DY6779"/>
      <c r="DZ6779"/>
      <c r="EA6779"/>
      <c r="EB6779"/>
      <c r="EC6779"/>
      <c r="ED6779"/>
      <c r="EE6779"/>
      <c r="EF6779"/>
      <c r="EG6779"/>
      <c r="EH6779"/>
      <c r="EI6779"/>
      <c r="EJ6779"/>
      <c r="EK6779"/>
      <c r="EL6779"/>
      <c r="EM6779"/>
      <c r="EN6779"/>
      <c r="EO6779"/>
      <c r="EP6779"/>
      <c r="EQ6779"/>
      <c r="ER6779"/>
      <c r="ES6779"/>
      <c r="ET6779"/>
      <c r="EU6779"/>
      <c r="EV6779"/>
      <c r="EW6779"/>
      <c r="EX6779"/>
      <c r="EY6779"/>
      <c r="EZ6779"/>
      <c r="FA6779"/>
      <c r="FB6779"/>
      <c r="FC6779"/>
      <c r="FD6779"/>
      <c r="FE6779"/>
      <c r="FF6779"/>
      <c r="FG6779"/>
      <c r="FH6779"/>
      <c r="FI6779"/>
      <c r="FJ6779"/>
      <c r="FK6779"/>
      <c r="FL6779"/>
      <c r="FM6779"/>
      <c r="FN6779"/>
      <c r="FO6779"/>
      <c r="FP6779"/>
      <c r="FQ6779"/>
      <c r="FR6779"/>
      <c r="FS6779"/>
      <c r="FT6779"/>
      <c r="FU6779"/>
      <c r="FV6779"/>
      <c r="FW6779"/>
      <c r="FX6779"/>
      <c r="FY6779"/>
      <c r="FZ6779"/>
      <c r="GA6779"/>
      <c r="GB6779"/>
      <c r="GC6779"/>
      <c r="GD6779"/>
      <c r="GE6779"/>
      <c r="GF6779"/>
      <c r="GG6779"/>
      <c r="GH6779"/>
      <c r="GI6779"/>
      <c r="GJ6779"/>
      <c r="GK6779"/>
      <c r="GL6779"/>
      <c r="GM6779"/>
      <c r="GN6779"/>
      <c r="GO6779"/>
      <c r="GP6779"/>
      <c r="GQ6779"/>
      <c r="GR6779"/>
      <c r="GS6779"/>
      <c r="GT6779"/>
      <c r="GU6779"/>
      <c r="GV6779"/>
      <c r="GW6779"/>
      <c r="GX6779"/>
      <c r="GY6779"/>
      <c r="GZ6779"/>
      <c r="HA6779"/>
      <c r="HB6779"/>
      <c r="HC6779"/>
      <c r="HD6779"/>
      <c r="HE6779"/>
      <c r="HF6779"/>
      <c r="HG6779"/>
      <c r="HH6779"/>
      <c r="HI6779"/>
      <c r="HJ6779"/>
      <c r="HK6779"/>
      <c r="HL6779"/>
      <c r="HM6779"/>
      <c r="HN6779"/>
      <c r="HO6779"/>
      <c r="HP6779"/>
      <c r="HQ6779"/>
      <c r="HR6779"/>
      <c r="HS6779"/>
      <c r="HT6779"/>
      <c r="HU6779"/>
      <c r="HV6779"/>
      <c r="HW6779"/>
      <c r="HX6779"/>
      <c r="HY6779"/>
      <c r="HZ6779"/>
      <c r="IA6779"/>
      <c r="IB6779"/>
      <c r="IC6779"/>
      <c r="ID6779"/>
      <c r="IE6779"/>
      <c r="IF6779"/>
      <c r="IG6779"/>
      <c r="IH6779"/>
      <c r="II6779"/>
      <c r="IJ6779"/>
      <c r="IK6779"/>
      <c r="IL6779"/>
      <c r="IM6779"/>
      <c r="IN6779"/>
      <c r="IO6779"/>
      <c r="IP6779"/>
      <c r="IQ6779"/>
      <c r="IR6779"/>
      <c r="IS6779"/>
      <c r="IT6779"/>
      <c r="IU6779"/>
      <c r="IV6779"/>
      <c r="IW6779"/>
      <c r="IX6779"/>
      <c r="IY6779"/>
      <c r="IZ6779"/>
      <c r="JA6779"/>
      <c r="JB6779"/>
      <c r="JC6779"/>
      <c r="JD6779"/>
      <c r="JE6779"/>
      <c r="JF6779"/>
      <c r="JG6779"/>
      <c r="JH6779"/>
      <c r="JI6779"/>
      <c r="JJ6779"/>
      <c r="JK6779"/>
      <c r="JL6779"/>
      <c r="JM6779"/>
      <c r="JN6779"/>
      <c r="JO6779"/>
      <c r="JP6779"/>
      <c r="JQ6779"/>
      <c r="JR6779"/>
      <c r="JS6779"/>
      <c r="JT6779"/>
      <c r="JU6779"/>
      <c r="JV6779"/>
      <c r="JW6779"/>
      <c r="JX6779"/>
      <c r="JY6779"/>
      <c r="JZ6779"/>
      <c r="KA6779"/>
      <c r="KB6779"/>
      <c r="KC6779"/>
      <c r="KD6779"/>
      <c r="KE6779"/>
      <c r="KF6779"/>
      <c r="KG6779"/>
      <c r="KH6779"/>
      <c r="KI6779"/>
      <c r="KJ6779"/>
      <c r="KK6779"/>
      <c r="KL6779"/>
      <c r="KM6779"/>
      <c r="KN6779"/>
      <c r="KO6779"/>
      <c r="KP6779"/>
      <c r="KQ6779"/>
      <c r="KR6779"/>
      <c r="KS6779"/>
      <c r="KT6779"/>
      <c r="KU6779"/>
      <c r="KV6779"/>
      <c r="KW6779"/>
      <c r="KX6779"/>
      <c r="KY6779"/>
      <c r="KZ6779"/>
      <c r="LA6779"/>
      <c r="LB6779"/>
      <c r="LC6779"/>
      <c r="LD6779"/>
      <c r="LE6779"/>
      <c r="LF6779"/>
      <c r="LG6779"/>
      <c r="LH6779"/>
      <c r="LI6779"/>
      <c r="LJ6779"/>
      <c r="LK6779"/>
      <c r="LL6779"/>
      <c r="LM6779"/>
      <c r="LN6779"/>
      <c r="LO6779"/>
      <c r="LP6779"/>
      <c r="LQ6779"/>
      <c r="LR6779"/>
      <c r="LS6779"/>
      <c r="LT6779"/>
      <c r="LU6779"/>
      <c r="LV6779"/>
      <c r="LW6779"/>
      <c r="LX6779"/>
      <c r="LY6779"/>
      <c r="LZ6779"/>
      <c r="MA6779"/>
      <c r="MB6779"/>
      <c r="MC6779"/>
      <c r="MD6779"/>
      <c r="ME6779"/>
      <c r="MF6779"/>
      <c r="MG6779"/>
      <c r="MH6779"/>
      <c r="MI6779"/>
      <c r="MJ6779"/>
      <c r="MK6779"/>
      <c r="ML6779"/>
      <c r="MM6779"/>
      <c r="MN6779"/>
      <c r="MO6779"/>
      <c r="MP6779"/>
      <c r="MQ6779"/>
      <c r="MR6779"/>
      <c r="MS6779"/>
      <c r="MT6779"/>
      <c r="MU6779"/>
      <c r="MV6779"/>
      <c r="MW6779"/>
      <c r="MX6779"/>
      <c r="MY6779"/>
      <c r="MZ6779"/>
      <c r="NA6779"/>
      <c r="NB6779"/>
      <c r="NC6779"/>
      <c r="ND6779"/>
      <c r="NE6779"/>
      <c r="NF6779"/>
      <c r="NG6779"/>
      <c r="NH6779"/>
      <c r="NI6779"/>
      <c r="NJ6779"/>
      <c r="NK6779"/>
      <c r="NL6779"/>
      <c r="NM6779"/>
      <c r="NN6779"/>
      <c r="NO6779"/>
      <c r="NP6779"/>
      <c r="NQ6779"/>
      <c r="NR6779"/>
      <c r="NS6779"/>
      <c r="NT6779"/>
      <c r="NU6779"/>
      <c r="NV6779"/>
      <c r="NW6779"/>
      <c r="NX6779"/>
      <c r="NY6779"/>
      <c r="NZ6779"/>
      <c r="OA6779"/>
      <c r="OB6779"/>
      <c r="OC6779"/>
      <c r="OD6779"/>
      <c r="OE6779"/>
      <c r="OF6779"/>
      <c r="OG6779"/>
      <c r="OH6779"/>
      <c r="OI6779"/>
      <c r="OJ6779"/>
      <c r="OK6779"/>
      <c r="OL6779"/>
      <c r="OM6779"/>
      <c r="ON6779"/>
      <c r="OO6779"/>
      <c r="OP6779"/>
      <c r="OQ6779"/>
      <c r="OR6779"/>
      <c r="OS6779"/>
      <c r="OT6779"/>
      <c r="OU6779"/>
      <c r="OV6779"/>
      <c r="OW6779"/>
      <c r="OX6779"/>
      <c r="OY6779"/>
      <c r="OZ6779"/>
      <c r="PA6779"/>
      <c r="PB6779"/>
      <c r="PC6779"/>
      <c r="PD6779"/>
      <c r="PE6779"/>
      <c r="PF6779"/>
      <c r="PG6779"/>
      <c r="PH6779"/>
      <c r="PI6779"/>
      <c r="PJ6779"/>
      <c r="PK6779"/>
      <c r="PL6779"/>
      <c r="PM6779"/>
      <c r="PN6779"/>
      <c r="PO6779"/>
      <c r="PP6779"/>
      <c r="PQ6779"/>
      <c r="PR6779"/>
      <c r="PS6779"/>
      <c r="PT6779"/>
      <c r="PU6779"/>
      <c r="PV6779"/>
      <c r="PW6779"/>
      <c r="PX6779"/>
      <c r="PY6779"/>
      <c r="PZ6779"/>
      <c r="QA6779"/>
      <c r="QB6779"/>
      <c r="QC6779"/>
      <c r="QD6779"/>
      <c r="QE6779"/>
      <c r="QF6779"/>
      <c r="QG6779"/>
      <c r="QH6779"/>
      <c r="QI6779"/>
      <c r="QJ6779"/>
      <c r="QK6779"/>
      <c r="QL6779"/>
      <c r="QM6779"/>
      <c r="QN6779"/>
      <c r="QO6779"/>
      <c r="QP6779"/>
      <c r="QQ6779"/>
      <c r="QR6779"/>
      <c r="QS6779"/>
      <c r="QT6779"/>
      <c r="QU6779"/>
      <c r="QV6779"/>
      <c r="QW6779"/>
      <c r="QX6779"/>
      <c r="QY6779"/>
      <c r="QZ6779"/>
      <c r="RA6779"/>
      <c r="RB6779"/>
      <c r="RC6779"/>
      <c r="RD6779"/>
      <c r="RE6779"/>
      <c r="RF6779"/>
      <c r="RG6779"/>
      <c r="RH6779"/>
      <c r="RI6779"/>
      <c r="RJ6779"/>
      <c r="RK6779"/>
      <c r="RL6779"/>
      <c r="RM6779"/>
      <c r="RN6779"/>
      <c r="RO6779"/>
      <c r="RP6779"/>
      <c r="RQ6779"/>
      <c r="RR6779"/>
      <c r="RS6779"/>
      <c r="RT6779"/>
      <c r="RU6779"/>
      <c r="RV6779"/>
      <c r="RW6779"/>
      <c r="RX6779"/>
      <c r="RY6779"/>
      <c r="RZ6779"/>
      <c r="SA6779"/>
      <c r="SB6779"/>
      <c r="SC6779"/>
      <c r="SD6779"/>
      <c r="SE6779"/>
      <c r="SF6779"/>
      <c r="SG6779"/>
      <c r="SH6779"/>
      <c r="SI6779"/>
      <c r="SJ6779"/>
      <c r="SK6779"/>
      <c r="SL6779"/>
      <c r="SM6779"/>
      <c r="SN6779"/>
      <c r="SO6779"/>
      <c r="SP6779"/>
      <c r="SQ6779"/>
      <c r="SR6779"/>
      <c r="SS6779"/>
      <c r="ST6779"/>
      <c r="SU6779"/>
      <c r="SV6779"/>
      <c r="SW6779"/>
      <c r="SX6779"/>
      <c r="SY6779"/>
      <c r="SZ6779"/>
      <c r="TA6779"/>
      <c r="TB6779"/>
      <c r="TC6779"/>
      <c r="TD6779"/>
      <c r="TE6779"/>
      <c r="TF6779"/>
      <c r="TG6779"/>
      <c r="TH6779"/>
      <c r="TI6779"/>
      <c r="TJ6779"/>
      <c r="TK6779"/>
      <c r="TL6779"/>
      <c r="TM6779"/>
      <c r="TN6779"/>
      <c r="TO6779"/>
      <c r="TP6779"/>
      <c r="TQ6779"/>
      <c r="TR6779"/>
      <c r="TS6779"/>
      <c r="TT6779"/>
      <c r="TU6779"/>
      <c r="TV6779"/>
      <c r="TW6779"/>
      <c r="TX6779"/>
      <c r="TY6779"/>
      <c r="TZ6779"/>
      <c r="UA6779"/>
      <c r="UB6779"/>
      <c r="UC6779"/>
      <c r="UD6779"/>
      <c r="UE6779"/>
      <c r="UF6779"/>
      <c r="UG6779"/>
      <c r="UH6779"/>
      <c r="UI6779"/>
      <c r="UJ6779"/>
      <c r="UK6779"/>
      <c r="UL6779"/>
      <c r="UM6779"/>
      <c r="UN6779"/>
      <c r="UO6779"/>
      <c r="UP6779"/>
      <c r="UQ6779"/>
      <c r="UR6779"/>
      <c r="US6779"/>
      <c r="UT6779"/>
      <c r="UU6779"/>
      <c r="UV6779"/>
      <c r="UW6779"/>
      <c r="UX6779"/>
      <c r="UY6779"/>
      <c r="UZ6779"/>
      <c r="VA6779"/>
      <c r="VB6779"/>
      <c r="VC6779"/>
      <c r="VD6779"/>
      <c r="VE6779"/>
      <c r="VF6779"/>
      <c r="VG6779"/>
      <c r="VH6779"/>
      <c r="VI6779"/>
      <c r="VJ6779"/>
      <c r="VK6779"/>
      <c r="VL6779"/>
      <c r="VM6779"/>
      <c r="VN6779"/>
      <c r="VO6779"/>
      <c r="VP6779"/>
      <c r="VQ6779"/>
      <c r="VR6779"/>
      <c r="VS6779"/>
      <c r="VT6779"/>
      <c r="VU6779"/>
      <c r="VV6779"/>
      <c r="VW6779"/>
      <c r="VX6779"/>
      <c r="VY6779"/>
      <c r="VZ6779"/>
      <c r="WA6779"/>
      <c r="WB6779"/>
      <c r="WC6779"/>
      <c r="WD6779"/>
      <c r="WE6779"/>
      <c r="WF6779"/>
      <c r="WG6779"/>
      <c r="WH6779"/>
      <c r="WI6779"/>
      <c r="WJ6779"/>
      <c r="WK6779"/>
      <c r="WL6779"/>
      <c r="WM6779"/>
      <c r="WN6779"/>
      <c r="WO6779"/>
      <c r="WP6779"/>
      <c r="WQ6779"/>
      <c r="WR6779"/>
      <c r="WS6779"/>
      <c r="WT6779"/>
      <c r="WU6779"/>
      <c r="WV6779"/>
      <c r="WW6779"/>
      <c r="WX6779"/>
      <c r="WY6779"/>
      <c r="WZ6779"/>
      <c r="XA6779"/>
      <c r="XB6779"/>
      <c r="XC6779"/>
      <c r="XD6779"/>
      <c r="XE6779"/>
      <c r="XF6779"/>
      <c r="XG6779"/>
      <c r="XH6779"/>
      <c r="XI6779"/>
      <c r="XJ6779"/>
      <c r="XK6779"/>
      <c r="XL6779"/>
      <c r="XM6779"/>
      <c r="XN6779"/>
      <c r="XO6779"/>
      <c r="XP6779"/>
      <c r="XQ6779"/>
      <c r="XR6779"/>
      <c r="XS6779"/>
      <c r="XT6779"/>
      <c r="XU6779"/>
      <c r="XV6779"/>
      <c r="XW6779"/>
      <c r="XX6779"/>
      <c r="XY6779"/>
      <c r="XZ6779"/>
      <c r="YA6779"/>
      <c r="YB6779"/>
      <c r="YC6779"/>
      <c r="YD6779"/>
      <c r="YE6779"/>
      <c r="YF6779"/>
      <c r="YG6779"/>
      <c r="YH6779"/>
      <c r="YI6779"/>
      <c r="YJ6779"/>
      <c r="YK6779"/>
      <c r="YL6779"/>
      <c r="YM6779"/>
      <c r="YN6779"/>
      <c r="YO6779"/>
      <c r="YP6779"/>
      <c r="YQ6779"/>
      <c r="YR6779"/>
      <c r="YS6779"/>
      <c r="YT6779"/>
      <c r="YU6779"/>
      <c r="YV6779"/>
      <c r="YW6779"/>
      <c r="YX6779"/>
      <c r="YY6779"/>
      <c r="YZ6779"/>
      <c r="ZA6779"/>
      <c r="ZB6779"/>
      <c r="ZC6779"/>
      <c r="ZD6779"/>
      <c r="ZE6779"/>
      <c r="ZF6779"/>
      <c r="ZG6779"/>
      <c r="ZH6779"/>
      <c r="ZI6779"/>
      <c r="ZJ6779"/>
      <c r="ZK6779"/>
      <c r="ZL6779"/>
      <c r="ZM6779"/>
      <c r="ZN6779"/>
      <c r="ZO6779"/>
      <c r="ZP6779"/>
      <c r="ZQ6779"/>
      <c r="ZR6779"/>
      <c r="ZS6779"/>
      <c r="ZT6779"/>
      <c r="ZU6779"/>
      <c r="ZV6779"/>
      <c r="ZW6779"/>
      <c r="ZX6779"/>
      <c r="ZY6779"/>
      <c r="ZZ6779"/>
      <c r="AAA6779"/>
      <c r="AAB6779"/>
      <c r="AAC6779"/>
      <c r="AAD6779"/>
      <c r="AAE6779"/>
      <c r="AAF6779"/>
      <c r="AAG6779"/>
      <c r="AAH6779"/>
      <c r="AAI6779"/>
      <c r="AAJ6779"/>
      <c r="AAK6779"/>
      <c r="AAL6779"/>
      <c r="AAM6779"/>
      <c r="AAN6779"/>
      <c r="AAO6779"/>
      <c r="AAP6779"/>
      <c r="AAQ6779"/>
      <c r="AAR6779"/>
      <c r="AAS6779"/>
      <c r="AAT6779"/>
      <c r="AAU6779"/>
      <c r="AAV6779"/>
      <c r="AAW6779"/>
      <c r="AAX6779"/>
      <c r="AAY6779"/>
      <c r="AAZ6779"/>
      <c r="ABA6779"/>
      <c r="ABB6779"/>
      <c r="ABC6779"/>
      <c r="ABD6779"/>
      <c r="ABE6779"/>
      <c r="ABF6779"/>
      <c r="ABG6779"/>
      <c r="ABH6779"/>
      <c r="ABI6779"/>
      <c r="ABJ6779"/>
      <c r="ABK6779"/>
      <c r="ABL6779"/>
      <c r="ABM6779"/>
      <c r="ABN6779"/>
      <c r="ABO6779"/>
      <c r="ABP6779"/>
      <c r="ABQ6779"/>
      <c r="ABR6779"/>
      <c r="ABS6779"/>
      <c r="ABT6779"/>
      <c r="ABU6779"/>
      <c r="ABV6779"/>
      <c r="ABW6779"/>
      <c r="ABX6779"/>
      <c r="ABY6779"/>
      <c r="ABZ6779"/>
      <c r="ACA6779"/>
      <c r="ACB6779"/>
      <c r="ACC6779"/>
      <c r="ACD6779"/>
      <c r="ACE6779"/>
      <c r="ACF6779"/>
      <c r="ACG6779"/>
      <c r="ACH6779"/>
      <c r="ACI6779"/>
      <c r="ACJ6779"/>
      <c r="ACK6779"/>
      <c r="ACL6779"/>
      <c r="ACM6779"/>
      <c r="ACN6779"/>
      <c r="ACO6779"/>
      <c r="ACP6779"/>
      <c r="ACQ6779"/>
      <c r="ACR6779"/>
      <c r="ACS6779"/>
      <c r="ACT6779"/>
      <c r="ACU6779"/>
      <c r="ACV6779"/>
      <c r="ACW6779"/>
      <c r="ACX6779"/>
      <c r="ACY6779"/>
      <c r="ACZ6779"/>
      <c r="ADA6779"/>
      <c r="ADB6779"/>
      <c r="ADC6779"/>
      <c r="ADD6779"/>
      <c r="ADE6779"/>
      <c r="ADF6779"/>
      <c r="ADG6779"/>
      <c r="ADH6779"/>
      <c r="ADI6779"/>
      <c r="ADJ6779"/>
      <c r="ADK6779"/>
      <c r="ADL6779"/>
      <c r="ADM6779"/>
      <c r="ADN6779"/>
      <c r="ADO6779"/>
      <c r="ADP6779"/>
      <c r="ADQ6779"/>
      <c r="ADR6779"/>
      <c r="ADS6779"/>
      <c r="ADT6779"/>
      <c r="ADU6779"/>
      <c r="ADV6779"/>
      <c r="ADW6779"/>
      <c r="ADX6779"/>
      <c r="ADY6779"/>
      <c r="ADZ6779"/>
      <c r="AEA6779"/>
      <c r="AEB6779"/>
      <c r="AEC6779"/>
      <c r="AED6779"/>
      <c r="AEE6779"/>
      <c r="AEF6779"/>
      <c r="AEG6779"/>
      <c r="AEH6779"/>
      <c r="AEI6779"/>
      <c r="AEJ6779"/>
      <c r="AEK6779"/>
      <c r="AEL6779"/>
      <c r="AEM6779"/>
      <c r="AEN6779"/>
      <c r="AEO6779"/>
      <c r="AEP6779"/>
      <c r="AEQ6779"/>
      <c r="AER6779"/>
      <c r="AES6779"/>
      <c r="AET6779"/>
      <c r="AEU6779"/>
      <c r="AEV6779"/>
      <c r="AEW6779"/>
      <c r="AEX6779"/>
      <c r="AEY6779"/>
      <c r="AEZ6779"/>
      <c r="AFA6779"/>
      <c r="AFB6779"/>
      <c r="AFC6779"/>
      <c r="AFD6779"/>
      <c r="AFE6779"/>
      <c r="AFF6779"/>
      <c r="AFG6779"/>
      <c r="AFH6779"/>
      <c r="AFI6779"/>
      <c r="AFJ6779"/>
      <c r="AFK6779"/>
      <c r="AFL6779"/>
      <c r="AFM6779"/>
      <c r="AFN6779"/>
      <c r="AFO6779"/>
      <c r="AFP6779"/>
      <c r="AFQ6779"/>
      <c r="AFR6779"/>
      <c r="AFS6779"/>
      <c r="AFT6779"/>
      <c r="AFU6779"/>
      <c r="AFV6779"/>
      <c r="AFW6779"/>
      <c r="AFX6779"/>
      <c r="AFY6779"/>
      <c r="AFZ6779"/>
      <c r="AGA6779"/>
      <c r="AGB6779"/>
      <c r="AGC6779"/>
      <c r="AGD6779"/>
      <c r="AGE6779"/>
      <c r="AGF6779"/>
      <c r="AGG6779"/>
      <c r="AGH6779"/>
      <c r="AGI6779"/>
      <c r="AGJ6779"/>
      <c r="AGK6779"/>
      <c r="AGL6779"/>
      <c r="AGM6779"/>
      <c r="AGN6779"/>
      <c r="AGO6779"/>
      <c r="AGP6779"/>
      <c r="AGQ6779"/>
      <c r="AGR6779"/>
      <c r="AGS6779"/>
      <c r="AGT6779"/>
      <c r="AGU6779"/>
      <c r="AGV6779"/>
      <c r="AGW6779"/>
      <c r="AGX6779"/>
      <c r="AGY6779"/>
      <c r="AGZ6779"/>
      <c r="AHA6779"/>
      <c r="AHB6779"/>
      <c r="AHC6779"/>
      <c r="AHD6779"/>
      <c r="AHE6779"/>
      <c r="AHF6779"/>
      <c r="AHG6779"/>
      <c r="AHH6779"/>
      <c r="AHI6779"/>
      <c r="AHJ6779"/>
      <c r="AHK6779"/>
      <c r="AHL6779"/>
      <c r="AHM6779"/>
      <c r="AHN6779"/>
      <c r="AHO6779"/>
      <c r="AHP6779"/>
      <c r="AHQ6779"/>
      <c r="AHR6779"/>
      <c r="AHS6779"/>
      <c r="AHT6779"/>
      <c r="AHU6779"/>
      <c r="AHV6779"/>
      <c r="AHW6779"/>
      <c r="AHX6779"/>
      <c r="AHY6779"/>
      <c r="AHZ6779"/>
      <c r="AIA6779"/>
      <c r="AIB6779"/>
      <c r="AIC6779"/>
      <c r="AID6779"/>
      <c r="AIE6779"/>
      <c r="AIF6779"/>
      <c r="AIG6779"/>
      <c r="AIH6779"/>
      <c r="AII6779"/>
      <c r="AIJ6779"/>
      <c r="AIK6779"/>
      <c r="AIL6779"/>
      <c r="AIM6779"/>
      <c r="AIN6779"/>
      <c r="AIO6779"/>
      <c r="AIP6779"/>
      <c r="AIQ6779"/>
      <c r="AIR6779"/>
      <c r="AIS6779"/>
      <c r="AIT6779"/>
      <c r="AIU6779"/>
      <c r="AIV6779"/>
      <c r="AIW6779"/>
      <c r="AIX6779"/>
      <c r="AIY6779"/>
      <c r="AIZ6779"/>
      <c r="AJA6779"/>
      <c r="AJB6779"/>
      <c r="AJC6779"/>
      <c r="AJD6779"/>
      <c r="AJE6779"/>
      <c r="AJF6779"/>
      <c r="AJG6779"/>
      <c r="AJH6779"/>
      <c r="AJI6779"/>
      <c r="AJJ6779"/>
      <c r="AJK6779"/>
      <c r="AJL6779"/>
      <c r="AJM6779"/>
      <c r="AJN6779"/>
      <c r="AJO6779"/>
      <c r="AJP6779"/>
      <c r="AJQ6779"/>
      <c r="AJR6779"/>
      <c r="AJS6779"/>
      <c r="AJT6779"/>
      <c r="AJU6779"/>
      <c r="AJV6779"/>
      <c r="AJW6779"/>
      <c r="AJX6779"/>
      <c r="AJY6779"/>
      <c r="AJZ6779"/>
      <c r="AKA6779"/>
      <c r="AKB6779"/>
      <c r="AKC6779"/>
      <c r="AKD6779"/>
      <c r="AKE6779"/>
      <c r="AKF6779"/>
      <c r="AKG6779"/>
      <c r="AKH6779"/>
      <c r="AKI6779"/>
      <c r="AKJ6779"/>
      <c r="AKK6779"/>
      <c r="AKL6779"/>
      <c r="AKM6779"/>
      <c r="AKN6779"/>
      <c r="AKO6779"/>
      <c r="AKP6779"/>
      <c r="AKQ6779"/>
      <c r="AKR6779"/>
      <c r="AKS6779"/>
      <c r="AKT6779"/>
      <c r="AKU6779"/>
      <c r="AKV6779"/>
      <c r="AKW6779"/>
      <c r="AKX6779"/>
      <c r="AKY6779"/>
      <c r="AKZ6779"/>
      <c r="ALA6779"/>
      <c r="ALB6779"/>
      <c r="ALC6779"/>
      <c r="ALD6779"/>
      <c r="ALE6779"/>
      <c r="ALF6779"/>
      <c r="ALG6779"/>
      <c r="ALH6779"/>
      <c r="ALI6779"/>
      <c r="ALJ6779"/>
      <c r="ALK6779"/>
      <c r="ALL6779"/>
      <c r="ALM6779"/>
      <c r="ALN6779"/>
      <c r="ALO6779"/>
      <c r="ALP6779"/>
      <c r="ALQ6779"/>
      <c r="ALR6779"/>
      <c r="ALS6779"/>
      <c r="ALT6779"/>
      <c r="ALU6779"/>
      <c r="ALV6779"/>
      <c r="ALW6779"/>
      <c r="ALX6779"/>
      <c r="ALY6779"/>
      <c r="ALZ6779"/>
      <c r="AMA6779"/>
      <c r="AMB6779"/>
      <c r="AMC6779"/>
      <c r="AMD6779"/>
      <c r="AME6779"/>
      <c r="AMF6779"/>
      <c r="AMG6779"/>
      <c r="AMH6779"/>
      <c r="AMI6779"/>
      <c r="AMJ6779"/>
      <c r="AMK6779"/>
      <c r="AML6779"/>
      <c r="AMM6779"/>
      <c r="AMN6779"/>
      <c r="AMO6779"/>
      <c r="AMP6779"/>
      <c r="AMQ6779"/>
      <c r="AMR6779"/>
      <c r="AMS6779"/>
      <c r="AMT6779"/>
      <c r="AMU6779"/>
      <c r="AMV6779"/>
      <c r="AMW6779"/>
      <c r="AMX6779"/>
      <c r="AMY6779"/>
      <c r="AMZ6779"/>
      <c r="ANA6779"/>
      <c r="ANB6779"/>
      <c r="ANC6779"/>
      <c r="AND6779"/>
      <c r="ANE6779"/>
      <c r="ANF6779"/>
      <c r="ANG6779"/>
      <c r="ANH6779"/>
      <c r="ANI6779"/>
      <c r="ANJ6779"/>
      <c r="ANK6779"/>
      <c r="ANL6779"/>
      <c r="ANM6779"/>
      <c r="ANN6779"/>
      <c r="ANO6779"/>
      <c r="ANP6779"/>
      <c r="ANQ6779"/>
      <c r="ANR6779"/>
      <c r="ANS6779"/>
      <c r="ANT6779"/>
      <c r="ANU6779"/>
      <c r="ANV6779"/>
      <c r="ANW6779"/>
      <c r="ANX6779"/>
      <c r="ANY6779"/>
      <c r="ANZ6779"/>
      <c r="AOA6779"/>
      <c r="AOB6779"/>
      <c r="AOC6779"/>
      <c r="AOD6779"/>
      <c r="AOE6779"/>
      <c r="AOF6779"/>
      <c r="AOG6779"/>
      <c r="AOH6779"/>
      <c r="AOI6779"/>
      <c r="AOJ6779"/>
      <c r="AOK6779"/>
      <c r="AOL6779"/>
      <c r="AOM6779"/>
      <c r="AON6779"/>
      <c r="AOO6779"/>
      <c r="AOP6779"/>
      <c r="AOQ6779"/>
      <c r="AOR6779"/>
      <c r="AOS6779"/>
      <c r="AOT6779"/>
      <c r="AOU6779"/>
      <c r="AOV6779"/>
      <c r="AOW6779"/>
      <c r="AOX6779"/>
      <c r="AOY6779"/>
      <c r="AOZ6779"/>
      <c r="APA6779"/>
      <c r="APB6779"/>
      <c r="APC6779"/>
      <c r="APD6779"/>
      <c r="APE6779"/>
      <c r="APF6779"/>
      <c r="APG6779"/>
      <c r="APH6779"/>
      <c r="API6779"/>
      <c r="APJ6779"/>
      <c r="APK6779"/>
      <c r="APL6779"/>
      <c r="APM6779"/>
      <c r="APN6779"/>
      <c r="APO6779"/>
      <c r="APP6779"/>
      <c r="APQ6779"/>
      <c r="APR6779"/>
      <c r="APS6779"/>
      <c r="APT6779"/>
      <c r="APU6779"/>
      <c r="APV6779"/>
      <c r="APW6779"/>
      <c r="APX6779"/>
      <c r="APY6779"/>
      <c r="APZ6779"/>
      <c r="AQA6779"/>
      <c r="AQB6779"/>
      <c r="AQC6779"/>
      <c r="AQD6779"/>
      <c r="AQE6779"/>
      <c r="AQF6779"/>
      <c r="AQG6779"/>
      <c r="AQH6779"/>
      <c r="AQI6779"/>
      <c r="AQJ6779"/>
      <c r="AQK6779"/>
      <c r="AQL6779"/>
      <c r="AQM6779"/>
      <c r="AQN6779"/>
      <c r="AQO6779"/>
      <c r="AQP6779"/>
      <c r="AQQ6779"/>
      <c r="AQR6779"/>
      <c r="AQS6779"/>
      <c r="AQT6779"/>
      <c r="AQU6779"/>
      <c r="AQV6779"/>
      <c r="AQW6779"/>
      <c r="AQX6779"/>
      <c r="AQY6779"/>
      <c r="AQZ6779"/>
      <c r="ARA6779"/>
      <c r="ARB6779"/>
      <c r="ARC6779"/>
      <c r="ARD6779"/>
      <c r="ARE6779"/>
      <c r="ARF6779"/>
      <c r="ARG6779"/>
      <c r="ARH6779"/>
      <c r="ARI6779"/>
      <c r="ARJ6779"/>
      <c r="ARK6779"/>
      <c r="ARL6779"/>
      <c r="ARM6779"/>
      <c r="ARN6779"/>
      <c r="ARO6779"/>
      <c r="ARP6779"/>
      <c r="ARQ6779"/>
      <c r="ARR6779"/>
      <c r="ARS6779"/>
      <c r="ART6779"/>
      <c r="ARU6779"/>
      <c r="ARV6779"/>
      <c r="ARW6779"/>
      <c r="ARX6779"/>
      <c r="ARY6779"/>
      <c r="ARZ6779"/>
      <c r="ASA6779"/>
      <c r="ASB6779"/>
      <c r="ASC6779"/>
      <c r="ASD6779"/>
      <c r="ASE6779"/>
      <c r="ASF6779"/>
      <c r="ASG6779"/>
      <c r="ASH6779"/>
      <c r="ASI6779"/>
      <c r="ASJ6779"/>
      <c r="ASK6779"/>
      <c r="ASL6779"/>
      <c r="ASM6779"/>
      <c r="ASN6779"/>
      <c r="ASO6779"/>
      <c r="ASP6779"/>
      <c r="ASQ6779"/>
      <c r="ASR6779"/>
      <c r="ASS6779"/>
      <c r="AST6779"/>
      <c r="ASU6779"/>
      <c r="ASV6779"/>
      <c r="ASW6779"/>
      <c r="ASX6779"/>
      <c r="ASY6779"/>
      <c r="ASZ6779"/>
      <c r="ATA6779"/>
      <c r="ATB6779"/>
      <c r="ATC6779"/>
      <c r="ATD6779"/>
      <c r="ATE6779"/>
      <c r="ATF6779"/>
      <c r="ATG6779"/>
      <c r="ATH6779"/>
      <c r="ATI6779"/>
      <c r="ATJ6779"/>
      <c r="ATK6779"/>
      <c r="ATL6779"/>
      <c r="ATM6779"/>
      <c r="ATN6779"/>
      <c r="ATO6779"/>
      <c r="ATP6779"/>
      <c r="ATQ6779"/>
      <c r="ATR6779"/>
      <c r="ATS6779"/>
      <c r="ATT6779"/>
      <c r="ATU6779"/>
      <c r="ATV6779"/>
      <c r="ATW6779"/>
      <c r="ATX6779"/>
      <c r="ATY6779"/>
      <c r="ATZ6779"/>
      <c r="AUA6779"/>
      <c r="AUB6779"/>
      <c r="AUC6779"/>
      <c r="AUD6779"/>
      <c r="AUE6779"/>
      <c r="AUF6779"/>
      <c r="AUG6779"/>
      <c r="AUH6779"/>
      <c r="AUI6779"/>
      <c r="AUJ6779"/>
      <c r="AUK6779"/>
      <c r="AUL6779"/>
      <c r="AUM6779"/>
      <c r="AUN6779"/>
      <c r="AUO6779"/>
      <c r="AUP6779"/>
      <c r="AUQ6779"/>
      <c r="AUR6779"/>
      <c r="AUS6779"/>
      <c r="AUT6779"/>
      <c r="AUU6779"/>
      <c r="AUV6779"/>
      <c r="AUW6779"/>
      <c r="AUX6779"/>
      <c r="AUY6779"/>
      <c r="AUZ6779"/>
      <c r="AVA6779"/>
      <c r="AVB6779"/>
      <c r="AVC6779"/>
      <c r="AVD6779"/>
      <c r="AVE6779"/>
      <c r="AVF6779"/>
      <c r="AVG6779"/>
      <c r="AVH6779"/>
      <c r="AVI6779"/>
      <c r="AVJ6779"/>
      <c r="AVK6779"/>
      <c r="AVL6779"/>
      <c r="AVM6779"/>
      <c r="AVN6779"/>
      <c r="AVO6779"/>
      <c r="AVP6779"/>
      <c r="AVQ6779"/>
      <c r="AVR6779"/>
      <c r="AVS6779"/>
      <c r="AVT6779"/>
      <c r="AVU6779"/>
      <c r="AVV6779"/>
      <c r="AVW6779"/>
      <c r="AVX6779"/>
      <c r="AVY6779"/>
      <c r="AVZ6779"/>
      <c r="AWA6779"/>
      <c r="AWB6779"/>
      <c r="AWC6779"/>
      <c r="AWD6779"/>
      <c r="AWE6779"/>
      <c r="AWF6779"/>
      <c r="AWG6779"/>
      <c r="AWH6779"/>
      <c r="AWI6779"/>
      <c r="AWJ6779"/>
      <c r="AWK6779"/>
      <c r="AWL6779"/>
      <c r="AWM6779"/>
      <c r="AWN6779"/>
    </row>
    <row r="6780" spans="1:1288" s="5" customFormat="1" ht="25" customHeight="1" x14ac:dyDescent="0.15">
      <c r="A6780" s="6"/>
      <c r="B6780" s="7"/>
      <c r="C6780" s="1"/>
      <c r="D6780" s="2"/>
      <c r="E6780"/>
      <c r="F6780"/>
      <c r="G6780"/>
      <c r="H6780"/>
      <c r="I6780"/>
      <c r="J6780"/>
      <c r="K6780"/>
      <c r="L6780"/>
      <c r="M6780"/>
      <c r="N6780"/>
      <c r="O6780"/>
      <c r="P6780"/>
      <c r="Q6780"/>
      <c r="R6780"/>
      <c r="S6780"/>
      <c r="T6780"/>
      <c r="U6780"/>
      <c r="V6780"/>
      <c r="W6780"/>
      <c r="X6780"/>
      <c r="Y6780"/>
      <c r="Z6780"/>
      <c r="AA6780"/>
      <c r="AB6780"/>
      <c r="AC6780"/>
      <c r="AD6780"/>
      <c r="AE6780"/>
      <c r="AF6780"/>
      <c r="AG6780"/>
      <c r="AH6780"/>
      <c r="AI6780"/>
      <c r="AJ6780"/>
      <c r="AK6780"/>
      <c r="AL6780"/>
      <c r="AM6780"/>
      <c r="AN6780"/>
      <c r="AO6780"/>
      <c r="AP6780"/>
      <c r="AQ6780"/>
      <c r="AR6780"/>
      <c r="AS6780"/>
      <c r="AT6780"/>
      <c r="AU6780"/>
      <c r="AV6780"/>
      <c r="AW6780"/>
      <c r="AX6780"/>
      <c r="AY6780"/>
      <c r="AZ6780"/>
      <c r="BA6780"/>
      <c r="BB6780"/>
      <c r="BC6780"/>
      <c r="BD6780"/>
      <c r="BE6780"/>
      <c r="BF6780"/>
      <c r="BG6780"/>
      <c r="BH6780"/>
      <c r="BI6780"/>
      <c r="BJ6780"/>
      <c r="BK6780"/>
      <c r="BL6780"/>
      <c r="BM6780"/>
      <c r="BN6780"/>
      <c r="BO6780"/>
      <c r="BP6780"/>
      <c r="BQ6780"/>
      <c r="BR6780"/>
      <c r="BS6780"/>
      <c r="BT6780"/>
      <c r="BU6780"/>
      <c r="BV6780"/>
      <c r="BW6780"/>
      <c r="BX6780"/>
      <c r="BY6780"/>
      <c r="BZ6780"/>
      <c r="CA6780"/>
      <c r="CB6780"/>
      <c r="CC6780"/>
      <c r="CD6780"/>
      <c r="CE6780"/>
      <c r="CF6780"/>
      <c r="CG6780"/>
      <c r="CH6780"/>
      <c r="CI6780"/>
      <c r="CJ6780"/>
      <c r="CK6780"/>
      <c r="CL6780"/>
      <c r="CM6780"/>
      <c r="CN6780"/>
      <c r="CO6780"/>
      <c r="CP6780"/>
      <c r="CQ6780"/>
      <c r="CR6780"/>
      <c r="CS6780"/>
      <c r="CT6780"/>
      <c r="CU6780"/>
      <c r="CV6780"/>
      <c r="CW6780"/>
      <c r="CX6780"/>
      <c r="CY6780"/>
      <c r="CZ6780"/>
      <c r="DA6780"/>
      <c r="DB6780"/>
      <c r="DC6780"/>
      <c r="DD6780"/>
      <c r="DE6780"/>
      <c r="DF6780"/>
      <c r="DG6780"/>
      <c r="DH6780"/>
      <c r="DI6780"/>
      <c r="DJ6780"/>
      <c r="DK6780"/>
      <c r="DL6780"/>
      <c r="DM6780"/>
      <c r="DN6780"/>
      <c r="DO6780"/>
      <c r="DP6780"/>
      <c r="DQ6780"/>
      <c r="DR6780"/>
      <c r="DS6780"/>
      <c r="DT6780"/>
      <c r="DU6780"/>
      <c r="DV6780"/>
      <c r="DW6780"/>
      <c r="DX6780"/>
      <c r="DY6780"/>
      <c r="DZ6780"/>
      <c r="EA6780"/>
      <c r="EB6780"/>
      <c r="EC6780"/>
      <c r="ED6780"/>
      <c r="EE6780"/>
      <c r="EF6780"/>
      <c r="EG6780"/>
      <c r="EH6780"/>
      <c r="EI6780"/>
      <c r="EJ6780"/>
      <c r="EK6780"/>
      <c r="EL6780"/>
      <c r="EM6780"/>
      <c r="EN6780"/>
      <c r="EO6780"/>
      <c r="EP6780"/>
      <c r="EQ6780"/>
      <c r="ER6780"/>
      <c r="ES6780"/>
      <c r="ET6780"/>
      <c r="EU6780"/>
      <c r="EV6780"/>
      <c r="EW6780"/>
      <c r="EX6780"/>
      <c r="EY6780"/>
      <c r="EZ6780"/>
      <c r="FA6780"/>
      <c r="FB6780"/>
      <c r="FC6780"/>
      <c r="FD6780"/>
      <c r="FE6780"/>
      <c r="FF6780"/>
      <c r="FG6780"/>
      <c r="FH6780"/>
      <c r="FI6780"/>
      <c r="FJ6780"/>
      <c r="FK6780"/>
      <c r="FL6780"/>
      <c r="FM6780"/>
      <c r="FN6780"/>
      <c r="FO6780"/>
      <c r="FP6780"/>
      <c r="FQ6780"/>
      <c r="FR6780"/>
      <c r="FS6780"/>
      <c r="FT6780"/>
      <c r="FU6780"/>
      <c r="FV6780"/>
      <c r="FW6780"/>
      <c r="FX6780"/>
      <c r="FY6780"/>
      <c r="FZ6780"/>
      <c r="GA6780"/>
      <c r="GB6780"/>
      <c r="GC6780"/>
      <c r="GD6780"/>
      <c r="GE6780"/>
      <c r="GF6780"/>
      <c r="GG6780"/>
      <c r="GH6780"/>
      <c r="GI6780"/>
      <c r="GJ6780"/>
      <c r="GK6780"/>
      <c r="GL6780"/>
      <c r="GM6780"/>
      <c r="GN6780"/>
      <c r="GO6780"/>
      <c r="GP6780"/>
      <c r="GQ6780"/>
      <c r="GR6780"/>
      <c r="GS6780"/>
      <c r="GT6780"/>
      <c r="GU6780"/>
      <c r="GV6780"/>
      <c r="GW6780"/>
      <c r="GX6780"/>
      <c r="GY6780"/>
      <c r="GZ6780"/>
      <c r="HA6780"/>
      <c r="HB6780"/>
      <c r="HC6780"/>
      <c r="HD6780"/>
      <c r="HE6780"/>
      <c r="HF6780"/>
      <c r="HG6780"/>
      <c r="HH6780"/>
      <c r="HI6780"/>
      <c r="HJ6780"/>
      <c r="HK6780"/>
      <c r="HL6780"/>
      <c r="HM6780"/>
      <c r="HN6780"/>
      <c r="HO6780"/>
      <c r="HP6780"/>
      <c r="HQ6780"/>
      <c r="HR6780"/>
      <c r="HS6780"/>
      <c r="HT6780"/>
      <c r="HU6780"/>
      <c r="HV6780"/>
      <c r="HW6780"/>
      <c r="HX6780"/>
      <c r="HY6780"/>
      <c r="HZ6780"/>
      <c r="IA6780"/>
      <c r="IB6780"/>
      <c r="IC6780"/>
      <c r="ID6780"/>
      <c r="IE6780"/>
      <c r="IF6780"/>
      <c r="IG6780"/>
      <c r="IH6780"/>
      <c r="II6780"/>
      <c r="IJ6780"/>
      <c r="IK6780"/>
      <c r="IL6780"/>
      <c r="IM6780"/>
      <c r="IN6780"/>
      <c r="IO6780"/>
      <c r="IP6780"/>
      <c r="IQ6780"/>
      <c r="IR6780"/>
      <c r="IS6780"/>
      <c r="IT6780"/>
      <c r="IU6780"/>
      <c r="IV6780"/>
      <c r="IW6780"/>
      <c r="IX6780"/>
      <c r="IY6780"/>
      <c r="IZ6780"/>
      <c r="JA6780"/>
      <c r="JB6780"/>
      <c r="JC6780"/>
      <c r="JD6780"/>
      <c r="JE6780"/>
      <c r="JF6780"/>
      <c r="JG6780"/>
      <c r="JH6780"/>
      <c r="JI6780"/>
      <c r="JJ6780"/>
      <c r="JK6780"/>
      <c r="JL6780"/>
      <c r="JM6780"/>
      <c r="JN6780"/>
      <c r="JO6780"/>
      <c r="JP6780"/>
      <c r="JQ6780"/>
      <c r="JR6780"/>
      <c r="JS6780"/>
      <c r="JT6780"/>
      <c r="JU6780"/>
      <c r="JV6780"/>
      <c r="JW6780"/>
      <c r="JX6780"/>
      <c r="JY6780"/>
      <c r="JZ6780"/>
      <c r="KA6780"/>
      <c r="KB6780"/>
      <c r="KC6780"/>
      <c r="KD6780"/>
      <c r="KE6780"/>
      <c r="KF6780"/>
      <c r="KG6780"/>
      <c r="KH6780"/>
      <c r="KI6780"/>
      <c r="KJ6780"/>
      <c r="KK6780"/>
      <c r="KL6780"/>
      <c r="KM6780"/>
      <c r="KN6780"/>
      <c r="KO6780"/>
      <c r="KP6780"/>
      <c r="KQ6780"/>
      <c r="KR6780"/>
      <c r="KS6780"/>
      <c r="KT6780"/>
      <c r="KU6780"/>
      <c r="KV6780"/>
      <c r="KW6780"/>
      <c r="KX6780"/>
      <c r="KY6780"/>
      <c r="KZ6780"/>
      <c r="LA6780"/>
      <c r="LB6780"/>
      <c r="LC6780"/>
      <c r="LD6780"/>
      <c r="LE6780"/>
      <c r="LF6780"/>
      <c r="LG6780"/>
      <c r="LH6780"/>
      <c r="LI6780"/>
      <c r="LJ6780"/>
      <c r="LK6780"/>
      <c r="LL6780"/>
      <c r="LM6780"/>
      <c r="LN6780"/>
      <c r="LO6780"/>
      <c r="LP6780"/>
      <c r="LQ6780"/>
      <c r="LR6780"/>
      <c r="LS6780"/>
      <c r="LT6780"/>
      <c r="LU6780"/>
      <c r="LV6780"/>
      <c r="LW6780"/>
      <c r="LX6780"/>
      <c r="LY6780"/>
      <c r="LZ6780"/>
      <c r="MA6780"/>
      <c r="MB6780"/>
      <c r="MC6780"/>
      <c r="MD6780"/>
      <c r="ME6780"/>
      <c r="MF6780"/>
      <c r="MG6780"/>
      <c r="MH6780"/>
      <c r="MI6780"/>
      <c r="MJ6780"/>
      <c r="MK6780"/>
      <c r="ML6780"/>
      <c r="MM6780"/>
      <c r="MN6780"/>
      <c r="MO6780"/>
      <c r="MP6780"/>
      <c r="MQ6780"/>
      <c r="MR6780"/>
      <c r="MS6780"/>
      <c r="MT6780"/>
      <c r="MU6780"/>
      <c r="MV6780"/>
      <c r="MW6780"/>
      <c r="MX6780"/>
      <c r="MY6780"/>
      <c r="MZ6780"/>
      <c r="NA6780"/>
      <c r="NB6780"/>
      <c r="NC6780"/>
      <c r="ND6780"/>
      <c r="NE6780"/>
      <c r="NF6780"/>
      <c r="NG6780"/>
      <c r="NH6780"/>
      <c r="NI6780"/>
      <c r="NJ6780"/>
      <c r="NK6780"/>
      <c r="NL6780"/>
      <c r="NM6780"/>
      <c r="NN6780"/>
      <c r="NO6780"/>
      <c r="NP6780"/>
      <c r="NQ6780"/>
      <c r="NR6780"/>
      <c r="NS6780"/>
      <c r="NT6780"/>
      <c r="NU6780"/>
      <c r="NV6780"/>
      <c r="NW6780"/>
      <c r="NX6780"/>
      <c r="NY6780"/>
      <c r="NZ6780"/>
      <c r="OA6780"/>
      <c r="OB6780"/>
      <c r="OC6780"/>
      <c r="OD6780"/>
      <c r="OE6780"/>
      <c r="OF6780"/>
      <c r="OG6780"/>
      <c r="OH6780"/>
      <c r="OI6780"/>
      <c r="OJ6780"/>
      <c r="OK6780"/>
      <c r="OL6780"/>
      <c r="OM6780"/>
      <c r="ON6780"/>
      <c r="OO6780"/>
      <c r="OP6780"/>
      <c r="OQ6780"/>
      <c r="OR6780"/>
      <c r="OS6780"/>
      <c r="OT6780"/>
      <c r="OU6780"/>
      <c r="OV6780"/>
      <c r="OW6780"/>
      <c r="OX6780"/>
      <c r="OY6780"/>
      <c r="OZ6780"/>
      <c r="PA6780"/>
      <c r="PB6780"/>
      <c r="PC6780"/>
      <c r="PD6780"/>
      <c r="PE6780"/>
      <c r="PF6780"/>
      <c r="PG6780"/>
      <c r="PH6780"/>
      <c r="PI6780"/>
      <c r="PJ6780"/>
      <c r="PK6780"/>
      <c r="PL6780"/>
      <c r="PM6780"/>
      <c r="PN6780"/>
      <c r="PO6780"/>
      <c r="PP6780"/>
      <c r="PQ6780"/>
      <c r="PR6780"/>
      <c r="PS6780"/>
      <c r="PT6780"/>
      <c r="PU6780"/>
      <c r="PV6780"/>
      <c r="PW6780"/>
      <c r="PX6780"/>
      <c r="PY6780"/>
      <c r="PZ6780"/>
      <c r="QA6780"/>
      <c r="QB6780"/>
      <c r="QC6780"/>
      <c r="QD6780"/>
      <c r="QE6780"/>
      <c r="QF6780"/>
      <c r="QG6780"/>
      <c r="QH6780"/>
      <c r="QI6780"/>
      <c r="QJ6780"/>
      <c r="QK6780"/>
      <c r="QL6780"/>
      <c r="QM6780"/>
      <c r="QN6780"/>
      <c r="QO6780"/>
      <c r="QP6780"/>
      <c r="QQ6780"/>
      <c r="QR6780"/>
      <c r="QS6780"/>
      <c r="QT6780"/>
      <c r="QU6780"/>
      <c r="QV6780"/>
      <c r="QW6780"/>
      <c r="QX6780"/>
      <c r="QY6780"/>
      <c r="QZ6780"/>
      <c r="RA6780"/>
      <c r="RB6780"/>
      <c r="RC6780"/>
      <c r="RD6780"/>
      <c r="RE6780"/>
      <c r="RF6780"/>
      <c r="RG6780"/>
      <c r="RH6780"/>
      <c r="RI6780"/>
      <c r="RJ6780"/>
      <c r="RK6780"/>
      <c r="RL6780"/>
      <c r="RM6780"/>
      <c r="RN6780"/>
      <c r="RO6780"/>
      <c r="RP6780"/>
      <c r="RQ6780"/>
      <c r="RR6780"/>
      <c r="RS6780"/>
      <c r="RT6780"/>
      <c r="RU6780"/>
      <c r="RV6780"/>
      <c r="RW6780"/>
      <c r="RX6780"/>
      <c r="RY6780"/>
      <c r="RZ6780"/>
      <c r="SA6780"/>
      <c r="SB6780"/>
      <c r="SC6780"/>
      <c r="SD6780"/>
      <c r="SE6780"/>
      <c r="SF6780"/>
      <c r="SG6780"/>
      <c r="SH6780"/>
      <c r="SI6780"/>
      <c r="SJ6780"/>
      <c r="SK6780"/>
      <c r="SL6780"/>
      <c r="SM6780"/>
      <c r="SN6780"/>
      <c r="SO6780"/>
      <c r="SP6780"/>
      <c r="SQ6780"/>
      <c r="SR6780"/>
      <c r="SS6780"/>
      <c r="ST6780"/>
      <c r="SU6780"/>
      <c r="SV6780"/>
      <c r="SW6780"/>
      <c r="SX6780"/>
      <c r="SY6780"/>
      <c r="SZ6780"/>
      <c r="TA6780"/>
      <c r="TB6780"/>
      <c r="TC6780"/>
      <c r="TD6780"/>
      <c r="TE6780"/>
      <c r="TF6780"/>
      <c r="TG6780"/>
      <c r="TH6780"/>
      <c r="TI6780"/>
      <c r="TJ6780"/>
      <c r="TK6780"/>
      <c r="TL6780"/>
      <c r="TM6780"/>
      <c r="TN6780"/>
      <c r="TO6780"/>
      <c r="TP6780"/>
      <c r="TQ6780"/>
      <c r="TR6780"/>
      <c r="TS6780"/>
      <c r="TT6780"/>
      <c r="TU6780"/>
      <c r="TV6780"/>
      <c r="TW6780"/>
      <c r="TX6780"/>
      <c r="TY6780"/>
      <c r="TZ6780"/>
      <c r="UA6780"/>
      <c r="UB6780"/>
      <c r="UC6780"/>
      <c r="UD6780"/>
      <c r="UE6780"/>
      <c r="UF6780"/>
      <c r="UG6780"/>
      <c r="UH6780"/>
      <c r="UI6780"/>
      <c r="UJ6780"/>
      <c r="UK6780"/>
      <c r="UL6780"/>
      <c r="UM6780"/>
      <c r="UN6780"/>
      <c r="UO6780"/>
      <c r="UP6780"/>
      <c r="UQ6780"/>
      <c r="UR6780"/>
      <c r="US6780"/>
      <c r="UT6780"/>
      <c r="UU6780"/>
      <c r="UV6780"/>
      <c r="UW6780"/>
      <c r="UX6780"/>
      <c r="UY6780"/>
      <c r="UZ6780"/>
      <c r="VA6780"/>
      <c r="VB6780"/>
      <c r="VC6780"/>
      <c r="VD6780"/>
      <c r="VE6780"/>
      <c r="VF6780"/>
      <c r="VG6780"/>
      <c r="VH6780"/>
      <c r="VI6780"/>
      <c r="VJ6780"/>
      <c r="VK6780"/>
      <c r="VL6780"/>
      <c r="VM6780"/>
      <c r="VN6780"/>
      <c r="VO6780"/>
      <c r="VP6780"/>
      <c r="VQ6780"/>
      <c r="VR6780"/>
      <c r="VS6780"/>
      <c r="VT6780"/>
      <c r="VU6780"/>
      <c r="VV6780"/>
      <c r="VW6780"/>
      <c r="VX6780"/>
      <c r="VY6780"/>
      <c r="VZ6780"/>
      <c r="WA6780"/>
      <c r="WB6780"/>
      <c r="WC6780"/>
      <c r="WD6780"/>
      <c r="WE6780"/>
      <c r="WF6780"/>
      <c r="WG6780"/>
      <c r="WH6780"/>
      <c r="WI6780"/>
      <c r="WJ6780"/>
      <c r="WK6780"/>
      <c r="WL6780"/>
      <c r="WM6780"/>
      <c r="WN6780"/>
      <c r="WO6780"/>
      <c r="WP6780"/>
      <c r="WQ6780"/>
      <c r="WR6780"/>
      <c r="WS6780"/>
      <c r="WT6780"/>
      <c r="WU6780"/>
      <c r="WV6780"/>
      <c r="WW6780"/>
      <c r="WX6780"/>
      <c r="WY6780"/>
      <c r="WZ6780"/>
      <c r="XA6780"/>
      <c r="XB6780"/>
      <c r="XC6780"/>
      <c r="XD6780"/>
      <c r="XE6780"/>
      <c r="XF6780"/>
      <c r="XG6780"/>
      <c r="XH6780"/>
      <c r="XI6780"/>
      <c r="XJ6780"/>
      <c r="XK6780"/>
      <c r="XL6780"/>
      <c r="XM6780"/>
      <c r="XN6780"/>
      <c r="XO6780"/>
      <c r="XP6780"/>
      <c r="XQ6780"/>
      <c r="XR6780"/>
      <c r="XS6780"/>
      <c r="XT6780"/>
      <c r="XU6780"/>
      <c r="XV6780"/>
      <c r="XW6780"/>
      <c r="XX6780"/>
      <c r="XY6780"/>
      <c r="XZ6780"/>
      <c r="YA6780"/>
      <c r="YB6780"/>
      <c r="YC6780"/>
      <c r="YD6780"/>
      <c r="YE6780"/>
      <c r="YF6780"/>
      <c r="YG6780"/>
      <c r="YH6780"/>
      <c r="YI6780"/>
      <c r="YJ6780"/>
      <c r="YK6780"/>
      <c r="YL6780"/>
      <c r="YM6780"/>
      <c r="YN6780"/>
      <c r="YO6780"/>
      <c r="YP6780"/>
      <c r="YQ6780"/>
      <c r="YR6780"/>
      <c r="YS6780"/>
      <c r="YT6780"/>
      <c r="YU6780"/>
      <c r="YV6780"/>
      <c r="YW6780"/>
      <c r="YX6780"/>
      <c r="YY6780"/>
      <c r="YZ6780"/>
      <c r="ZA6780"/>
      <c r="ZB6780"/>
      <c r="ZC6780"/>
      <c r="ZD6780"/>
      <c r="ZE6780"/>
      <c r="ZF6780"/>
      <c r="ZG6780"/>
      <c r="ZH6780"/>
      <c r="ZI6780"/>
      <c r="ZJ6780"/>
      <c r="ZK6780"/>
      <c r="ZL6780"/>
      <c r="ZM6780"/>
      <c r="ZN6780"/>
      <c r="ZO6780"/>
      <c r="ZP6780"/>
      <c r="ZQ6780"/>
      <c r="ZR6780"/>
      <c r="ZS6780"/>
      <c r="ZT6780"/>
      <c r="ZU6780"/>
      <c r="ZV6780"/>
      <c r="ZW6780"/>
      <c r="ZX6780"/>
      <c r="ZY6780"/>
      <c r="ZZ6780"/>
      <c r="AAA6780"/>
      <c r="AAB6780"/>
      <c r="AAC6780"/>
      <c r="AAD6780"/>
      <c r="AAE6780"/>
      <c r="AAF6780"/>
      <c r="AAG6780"/>
      <c r="AAH6780"/>
      <c r="AAI6780"/>
      <c r="AAJ6780"/>
      <c r="AAK6780"/>
      <c r="AAL6780"/>
      <c r="AAM6780"/>
      <c r="AAN6780"/>
      <c r="AAO6780"/>
      <c r="AAP6780"/>
      <c r="AAQ6780"/>
      <c r="AAR6780"/>
      <c r="AAS6780"/>
      <c r="AAT6780"/>
      <c r="AAU6780"/>
      <c r="AAV6780"/>
      <c r="AAW6780"/>
      <c r="AAX6780"/>
      <c r="AAY6780"/>
      <c r="AAZ6780"/>
      <c r="ABA6780"/>
      <c r="ABB6780"/>
      <c r="ABC6780"/>
      <c r="ABD6780"/>
      <c r="ABE6780"/>
      <c r="ABF6780"/>
      <c r="ABG6780"/>
      <c r="ABH6780"/>
      <c r="ABI6780"/>
      <c r="ABJ6780"/>
      <c r="ABK6780"/>
      <c r="ABL6780"/>
      <c r="ABM6780"/>
      <c r="ABN6780"/>
      <c r="ABO6780"/>
      <c r="ABP6780"/>
      <c r="ABQ6780"/>
      <c r="ABR6780"/>
      <c r="ABS6780"/>
      <c r="ABT6780"/>
      <c r="ABU6780"/>
      <c r="ABV6780"/>
      <c r="ABW6780"/>
      <c r="ABX6780"/>
      <c r="ABY6780"/>
      <c r="ABZ6780"/>
      <c r="ACA6780"/>
      <c r="ACB6780"/>
      <c r="ACC6780"/>
      <c r="ACD6780"/>
      <c r="ACE6780"/>
      <c r="ACF6780"/>
      <c r="ACG6780"/>
      <c r="ACH6780"/>
      <c r="ACI6780"/>
      <c r="ACJ6780"/>
      <c r="ACK6780"/>
      <c r="ACL6780"/>
      <c r="ACM6780"/>
      <c r="ACN6780"/>
      <c r="ACO6780"/>
      <c r="ACP6780"/>
      <c r="ACQ6780"/>
      <c r="ACR6780"/>
      <c r="ACS6780"/>
      <c r="ACT6780"/>
      <c r="ACU6780"/>
      <c r="ACV6780"/>
      <c r="ACW6780"/>
      <c r="ACX6780"/>
      <c r="ACY6780"/>
      <c r="ACZ6780"/>
      <c r="ADA6780"/>
      <c r="ADB6780"/>
      <c r="ADC6780"/>
      <c r="ADD6780"/>
      <c r="ADE6780"/>
      <c r="ADF6780"/>
      <c r="ADG6780"/>
      <c r="ADH6780"/>
      <c r="ADI6780"/>
      <c r="ADJ6780"/>
      <c r="ADK6780"/>
      <c r="ADL6780"/>
      <c r="ADM6780"/>
      <c r="ADN6780"/>
      <c r="ADO6780"/>
      <c r="ADP6780"/>
      <c r="ADQ6780"/>
      <c r="ADR6780"/>
      <c r="ADS6780"/>
      <c r="ADT6780"/>
      <c r="ADU6780"/>
      <c r="ADV6780"/>
      <c r="ADW6780"/>
      <c r="ADX6780"/>
      <c r="ADY6780"/>
      <c r="ADZ6780"/>
      <c r="AEA6780"/>
      <c r="AEB6780"/>
      <c r="AEC6780"/>
      <c r="AED6780"/>
      <c r="AEE6780"/>
      <c r="AEF6780"/>
      <c r="AEG6780"/>
      <c r="AEH6780"/>
      <c r="AEI6780"/>
      <c r="AEJ6780"/>
      <c r="AEK6780"/>
      <c r="AEL6780"/>
      <c r="AEM6780"/>
      <c r="AEN6780"/>
      <c r="AEO6780"/>
      <c r="AEP6780"/>
      <c r="AEQ6780"/>
      <c r="AER6780"/>
      <c r="AES6780"/>
      <c r="AET6780"/>
      <c r="AEU6780"/>
      <c r="AEV6780"/>
      <c r="AEW6780"/>
      <c r="AEX6780"/>
      <c r="AEY6780"/>
      <c r="AEZ6780"/>
      <c r="AFA6780"/>
      <c r="AFB6780"/>
      <c r="AFC6780"/>
      <c r="AFD6780"/>
      <c r="AFE6780"/>
      <c r="AFF6780"/>
      <c r="AFG6780"/>
      <c r="AFH6780"/>
      <c r="AFI6780"/>
      <c r="AFJ6780"/>
      <c r="AFK6780"/>
      <c r="AFL6780"/>
      <c r="AFM6780"/>
      <c r="AFN6780"/>
      <c r="AFO6780"/>
      <c r="AFP6780"/>
      <c r="AFQ6780"/>
      <c r="AFR6780"/>
      <c r="AFS6780"/>
      <c r="AFT6780"/>
      <c r="AFU6780"/>
      <c r="AFV6780"/>
      <c r="AFW6780"/>
      <c r="AFX6780"/>
      <c r="AFY6780"/>
      <c r="AFZ6780"/>
      <c r="AGA6780"/>
      <c r="AGB6780"/>
      <c r="AGC6780"/>
      <c r="AGD6780"/>
      <c r="AGE6780"/>
      <c r="AGF6780"/>
      <c r="AGG6780"/>
      <c r="AGH6780"/>
      <c r="AGI6780"/>
      <c r="AGJ6780"/>
      <c r="AGK6780"/>
      <c r="AGL6780"/>
      <c r="AGM6780"/>
      <c r="AGN6780"/>
      <c r="AGO6780"/>
      <c r="AGP6780"/>
      <c r="AGQ6780"/>
      <c r="AGR6780"/>
      <c r="AGS6780"/>
      <c r="AGT6780"/>
      <c r="AGU6780"/>
      <c r="AGV6780"/>
      <c r="AGW6780"/>
      <c r="AGX6780"/>
      <c r="AGY6780"/>
      <c r="AGZ6780"/>
      <c r="AHA6780"/>
      <c r="AHB6780"/>
      <c r="AHC6780"/>
      <c r="AHD6780"/>
      <c r="AHE6780"/>
      <c r="AHF6780"/>
      <c r="AHG6780"/>
      <c r="AHH6780"/>
      <c r="AHI6780"/>
      <c r="AHJ6780"/>
      <c r="AHK6780"/>
      <c r="AHL6780"/>
      <c r="AHM6780"/>
      <c r="AHN6780"/>
      <c r="AHO6780"/>
      <c r="AHP6780"/>
      <c r="AHQ6780"/>
      <c r="AHR6780"/>
      <c r="AHS6780"/>
      <c r="AHT6780"/>
      <c r="AHU6780"/>
      <c r="AHV6780"/>
      <c r="AHW6780"/>
      <c r="AHX6780"/>
      <c r="AHY6780"/>
      <c r="AHZ6780"/>
      <c r="AIA6780"/>
      <c r="AIB6780"/>
      <c r="AIC6780"/>
      <c r="AID6780"/>
      <c r="AIE6780"/>
      <c r="AIF6780"/>
      <c r="AIG6780"/>
      <c r="AIH6780"/>
      <c r="AII6780"/>
      <c r="AIJ6780"/>
      <c r="AIK6780"/>
      <c r="AIL6780"/>
      <c r="AIM6780"/>
      <c r="AIN6780"/>
      <c r="AIO6780"/>
      <c r="AIP6780"/>
      <c r="AIQ6780"/>
      <c r="AIR6780"/>
      <c r="AIS6780"/>
      <c r="AIT6780"/>
      <c r="AIU6780"/>
      <c r="AIV6780"/>
      <c r="AIW6780"/>
      <c r="AIX6780"/>
      <c r="AIY6780"/>
      <c r="AIZ6780"/>
      <c r="AJA6780"/>
      <c r="AJB6780"/>
      <c r="AJC6780"/>
      <c r="AJD6780"/>
      <c r="AJE6780"/>
      <c r="AJF6780"/>
      <c r="AJG6780"/>
      <c r="AJH6780"/>
      <c r="AJI6780"/>
      <c r="AJJ6780"/>
      <c r="AJK6780"/>
      <c r="AJL6780"/>
      <c r="AJM6780"/>
      <c r="AJN6780"/>
      <c r="AJO6780"/>
      <c r="AJP6780"/>
      <c r="AJQ6780"/>
      <c r="AJR6780"/>
      <c r="AJS6780"/>
      <c r="AJT6780"/>
      <c r="AJU6780"/>
      <c r="AJV6780"/>
      <c r="AJW6780"/>
      <c r="AJX6780"/>
      <c r="AJY6780"/>
      <c r="AJZ6780"/>
      <c r="AKA6780"/>
      <c r="AKB6780"/>
      <c r="AKC6780"/>
      <c r="AKD6780"/>
      <c r="AKE6780"/>
      <c r="AKF6780"/>
      <c r="AKG6780"/>
      <c r="AKH6780"/>
      <c r="AKI6780"/>
      <c r="AKJ6780"/>
      <c r="AKK6780"/>
      <c r="AKL6780"/>
      <c r="AKM6780"/>
      <c r="AKN6780"/>
      <c r="AKO6780"/>
      <c r="AKP6780"/>
      <c r="AKQ6780"/>
      <c r="AKR6780"/>
      <c r="AKS6780"/>
      <c r="AKT6780"/>
      <c r="AKU6780"/>
      <c r="AKV6780"/>
      <c r="AKW6780"/>
      <c r="AKX6780"/>
      <c r="AKY6780"/>
      <c r="AKZ6780"/>
      <c r="ALA6780"/>
      <c r="ALB6780"/>
      <c r="ALC6780"/>
      <c r="ALD6780"/>
      <c r="ALE6780"/>
      <c r="ALF6780"/>
      <c r="ALG6780"/>
      <c r="ALH6780"/>
      <c r="ALI6780"/>
      <c r="ALJ6780"/>
      <c r="ALK6780"/>
      <c r="ALL6780"/>
      <c r="ALM6780"/>
      <c r="ALN6780"/>
      <c r="ALO6780"/>
      <c r="ALP6780"/>
      <c r="ALQ6780"/>
      <c r="ALR6780"/>
      <c r="ALS6780"/>
      <c r="ALT6780"/>
      <c r="ALU6780"/>
      <c r="ALV6780"/>
      <c r="ALW6780"/>
      <c r="ALX6780"/>
      <c r="ALY6780"/>
      <c r="ALZ6780"/>
      <c r="AMA6780"/>
      <c r="AMB6780"/>
      <c r="AMC6780"/>
      <c r="AMD6780"/>
      <c r="AME6780"/>
      <c r="AMF6780"/>
      <c r="AMG6780"/>
      <c r="AMH6780"/>
      <c r="AMI6780"/>
      <c r="AMJ6780"/>
      <c r="AMK6780"/>
      <c r="AML6780"/>
      <c r="AMM6780"/>
      <c r="AMN6780"/>
      <c r="AMO6780"/>
      <c r="AMP6780"/>
      <c r="AMQ6780"/>
      <c r="AMR6780"/>
      <c r="AMS6780"/>
      <c r="AMT6780"/>
      <c r="AMU6780"/>
      <c r="AMV6780"/>
      <c r="AMW6780"/>
      <c r="AMX6780"/>
      <c r="AMY6780"/>
      <c r="AMZ6780"/>
      <c r="ANA6780"/>
      <c r="ANB6780"/>
      <c r="ANC6780"/>
      <c r="AND6780"/>
      <c r="ANE6780"/>
      <c r="ANF6780"/>
      <c r="ANG6780"/>
      <c r="ANH6780"/>
      <c r="ANI6780"/>
      <c r="ANJ6780"/>
      <c r="ANK6780"/>
      <c r="ANL6780"/>
      <c r="ANM6780"/>
      <c r="ANN6780"/>
      <c r="ANO6780"/>
      <c r="ANP6780"/>
      <c r="ANQ6780"/>
      <c r="ANR6780"/>
      <c r="ANS6780"/>
      <c r="ANT6780"/>
      <c r="ANU6780"/>
      <c r="ANV6780"/>
      <c r="ANW6780"/>
      <c r="ANX6780"/>
      <c r="ANY6780"/>
      <c r="ANZ6780"/>
      <c r="AOA6780"/>
      <c r="AOB6780"/>
      <c r="AOC6780"/>
      <c r="AOD6780"/>
      <c r="AOE6780"/>
      <c r="AOF6780"/>
      <c r="AOG6780"/>
      <c r="AOH6780"/>
      <c r="AOI6780"/>
      <c r="AOJ6780"/>
      <c r="AOK6780"/>
      <c r="AOL6780"/>
      <c r="AOM6780"/>
      <c r="AON6780"/>
      <c r="AOO6780"/>
      <c r="AOP6780"/>
      <c r="AOQ6780"/>
      <c r="AOR6780"/>
      <c r="AOS6780"/>
      <c r="AOT6780"/>
      <c r="AOU6780"/>
      <c r="AOV6780"/>
      <c r="AOW6780"/>
      <c r="AOX6780"/>
      <c r="AOY6780"/>
      <c r="AOZ6780"/>
      <c r="APA6780"/>
      <c r="APB6780"/>
      <c r="APC6780"/>
      <c r="APD6780"/>
      <c r="APE6780"/>
      <c r="APF6780"/>
      <c r="APG6780"/>
      <c r="APH6780"/>
      <c r="API6780"/>
      <c r="APJ6780"/>
      <c r="APK6780"/>
      <c r="APL6780"/>
      <c r="APM6780"/>
      <c r="APN6780"/>
      <c r="APO6780"/>
      <c r="APP6780"/>
      <c r="APQ6780"/>
      <c r="APR6780"/>
      <c r="APS6780"/>
      <c r="APT6780"/>
      <c r="APU6780"/>
      <c r="APV6780"/>
      <c r="APW6780"/>
      <c r="APX6780"/>
      <c r="APY6780"/>
      <c r="APZ6780"/>
      <c r="AQA6780"/>
      <c r="AQB6780"/>
      <c r="AQC6780"/>
      <c r="AQD6780"/>
      <c r="AQE6780"/>
      <c r="AQF6780"/>
      <c r="AQG6780"/>
      <c r="AQH6780"/>
      <c r="AQI6780"/>
      <c r="AQJ6780"/>
      <c r="AQK6780"/>
      <c r="AQL6780"/>
      <c r="AQM6780"/>
      <c r="AQN6780"/>
      <c r="AQO6780"/>
      <c r="AQP6780"/>
      <c r="AQQ6780"/>
      <c r="AQR6780"/>
      <c r="AQS6780"/>
      <c r="AQT6780"/>
      <c r="AQU6780"/>
      <c r="AQV6780"/>
      <c r="AQW6780"/>
      <c r="AQX6780"/>
      <c r="AQY6780"/>
      <c r="AQZ6780"/>
      <c r="ARA6780"/>
      <c r="ARB6780"/>
      <c r="ARC6780"/>
      <c r="ARD6780"/>
      <c r="ARE6780"/>
      <c r="ARF6780"/>
      <c r="ARG6780"/>
      <c r="ARH6780"/>
      <c r="ARI6780"/>
      <c r="ARJ6780"/>
      <c r="ARK6780"/>
      <c r="ARL6780"/>
      <c r="ARM6780"/>
      <c r="ARN6780"/>
      <c r="ARO6780"/>
      <c r="ARP6780"/>
      <c r="ARQ6780"/>
      <c r="ARR6780"/>
      <c r="ARS6780"/>
      <c r="ART6780"/>
      <c r="ARU6780"/>
      <c r="ARV6780"/>
      <c r="ARW6780"/>
      <c r="ARX6780"/>
      <c r="ARY6780"/>
      <c r="ARZ6780"/>
      <c r="ASA6780"/>
      <c r="ASB6780"/>
      <c r="ASC6780"/>
      <c r="ASD6780"/>
      <c r="ASE6780"/>
      <c r="ASF6780"/>
      <c r="ASG6780"/>
      <c r="ASH6780"/>
      <c r="ASI6780"/>
      <c r="ASJ6780"/>
      <c r="ASK6780"/>
      <c r="ASL6780"/>
      <c r="ASM6780"/>
      <c r="ASN6780"/>
      <c r="ASO6780"/>
      <c r="ASP6780"/>
      <c r="ASQ6780"/>
      <c r="ASR6780"/>
      <c r="ASS6780"/>
      <c r="AST6780"/>
      <c r="ASU6780"/>
      <c r="ASV6780"/>
      <c r="ASW6780"/>
      <c r="ASX6780"/>
      <c r="ASY6780"/>
      <c r="ASZ6780"/>
      <c r="ATA6780"/>
      <c r="ATB6780"/>
      <c r="ATC6780"/>
      <c r="ATD6780"/>
      <c r="ATE6780"/>
      <c r="ATF6780"/>
      <c r="ATG6780"/>
      <c r="ATH6780"/>
      <c r="ATI6780"/>
      <c r="ATJ6780"/>
      <c r="ATK6780"/>
      <c r="ATL6780"/>
      <c r="ATM6780"/>
      <c r="ATN6780"/>
      <c r="ATO6780"/>
      <c r="ATP6780"/>
      <c r="ATQ6780"/>
      <c r="ATR6780"/>
      <c r="ATS6780"/>
      <c r="ATT6780"/>
      <c r="ATU6780"/>
      <c r="ATV6780"/>
      <c r="ATW6780"/>
      <c r="ATX6780"/>
      <c r="ATY6780"/>
      <c r="ATZ6780"/>
      <c r="AUA6780"/>
      <c r="AUB6780"/>
      <c r="AUC6780"/>
      <c r="AUD6780"/>
      <c r="AUE6780"/>
      <c r="AUF6780"/>
      <c r="AUG6780"/>
      <c r="AUH6780"/>
      <c r="AUI6780"/>
      <c r="AUJ6780"/>
      <c r="AUK6780"/>
      <c r="AUL6780"/>
      <c r="AUM6780"/>
      <c r="AUN6780"/>
      <c r="AUO6780"/>
      <c r="AUP6780"/>
      <c r="AUQ6780"/>
      <c r="AUR6780"/>
      <c r="AUS6780"/>
      <c r="AUT6780"/>
      <c r="AUU6780"/>
      <c r="AUV6780"/>
      <c r="AUW6780"/>
      <c r="AUX6780"/>
      <c r="AUY6780"/>
      <c r="AUZ6780"/>
      <c r="AVA6780"/>
      <c r="AVB6780"/>
      <c r="AVC6780"/>
      <c r="AVD6780"/>
      <c r="AVE6780"/>
      <c r="AVF6780"/>
      <c r="AVG6780"/>
      <c r="AVH6780"/>
      <c r="AVI6780"/>
      <c r="AVJ6780"/>
      <c r="AVK6780"/>
      <c r="AVL6780"/>
      <c r="AVM6780"/>
      <c r="AVN6780"/>
      <c r="AVO6780"/>
      <c r="AVP6780"/>
      <c r="AVQ6780"/>
      <c r="AVR6780"/>
      <c r="AVS6780"/>
      <c r="AVT6780"/>
      <c r="AVU6780"/>
      <c r="AVV6780"/>
      <c r="AVW6780"/>
      <c r="AVX6780"/>
      <c r="AVY6780"/>
      <c r="AVZ6780"/>
      <c r="AWA6780"/>
      <c r="AWB6780"/>
      <c r="AWC6780"/>
      <c r="AWD6780"/>
      <c r="AWE6780"/>
      <c r="AWF6780"/>
      <c r="AWG6780"/>
      <c r="AWH6780"/>
      <c r="AWI6780"/>
      <c r="AWJ6780"/>
      <c r="AWK6780"/>
      <c r="AWL6780"/>
      <c r="AWM6780"/>
      <c r="AWN6780"/>
    </row>
    <row r="6781" spans="1:1288" s="5" customFormat="1" ht="25" customHeight="1" x14ac:dyDescent="0.15">
      <c r="A6781" s="6"/>
      <c r="B6781" s="7"/>
      <c r="C6781" s="1"/>
      <c r="D6781" s="2"/>
      <c r="E6781"/>
      <c r="F6781"/>
      <c r="G6781"/>
      <c r="H6781"/>
      <c r="I6781"/>
      <c r="J6781"/>
      <c r="K6781"/>
      <c r="L6781"/>
      <c r="M6781"/>
      <c r="N6781"/>
      <c r="O6781"/>
      <c r="P6781"/>
      <c r="Q6781"/>
      <c r="R6781"/>
      <c r="S6781"/>
      <c r="T6781"/>
      <c r="U6781"/>
      <c r="V6781"/>
      <c r="W6781"/>
      <c r="X6781"/>
      <c r="Y6781"/>
      <c r="Z6781"/>
      <c r="AA6781"/>
      <c r="AB6781"/>
      <c r="AC6781"/>
      <c r="AD6781"/>
      <c r="AE6781"/>
      <c r="AF6781"/>
      <c r="AG6781"/>
      <c r="AH6781"/>
      <c r="AI6781"/>
      <c r="AJ6781"/>
      <c r="AK6781"/>
      <c r="AL6781"/>
      <c r="AM6781"/>
      <c r="AN6781"/>
      <c r="AO6781"/>
      <c r="AP6781"/>
      <c r="AQ6781"/>
      <c r="AR6781"/>
      <c r="AS6781"/>
      <c r="AT6781"/>
      <c r="AU6781"/>
      <c r="AV6781"/>
      <c r="AW6781"/>
      <c r="AX6781"/>
      <c r="AY6781"/>
      <c r="AZ6781"/>
      <c r="BA6781"/>
      <c r="BB6781"/>
      <c r="BC6781"/>
      <c r="BD6781"/>
      <c r="BE6781"/>
      <c r="BF6781"/>
      <c r="BG6781"/>
      <c r="BH6781"/>
      <c r="BI6781"/>
      <c r="BJ6781"/>
      <c r="BK6781"/>
      <c r="BL6781"/>
      <c r="BM6781"/>
      <c r="BN6781"/>
      <c r="BO6781"/>
      <c r="BP6781"/>
      <c r="BQ6781"/>
      <c r="BR6781"/>
      <c r="BS6781"/>
      <c r="BT6781"/>
      <c r="BU6781"/>
      <c r="BV6781"/>
      <c r="BW6781"/>
      <c r="BX6781"/>
      <c r="BY6781"/>
      <c r="BZ6781"/>
      <c r="CA6781"/>
      <c r="CB6781"/>
      <c r="CC6781"/>
      <c r="CD6781"/>
      <c r="CE6781"/>
      <c r="CF6781"/>
      <c r="CG6781"/>
      <c r="CH6781"/>
      <c r="CI6781"/>
      <c r="CJ6781"/>
      <c r="CK6781"/>
      <c r="CL6781"/>
      <c r="CM6781"/>
      <c r="CN6781"/>
      <c r="CO6781"/>
      <c r="CP6781"/>
      <c r="CQ6781"/>
      <c r="CR6781"/>
      <c r="CS6781"/>
      <c r="CT6781"/>
      <c r="CU6781"/>
      <c r="CV6781"/>
      <c r="CW6781"/>
      <c r="CX6781"/>
      <c r="CY6781"/>
      <c r="CZ6781"/>
      <c r="DA6781"/>
      <c r="DB6781"/>
      <c r="DC6781"/>
      <c r="DD6781"/>
      <c r="DE6781"/>
      <c r="DF6781"/>
      <c r="DG6781"/>
      <c r="DH6781"/>
      <c r="DI6781"/>
      <c r="DJ6781"/>
      <c r="DK6781"/>
      <c r="DL6781"/>
      <c r="DM6781"/>
      <c r="DN6781"/>
      <c r="DO6781"/>
      <c r="DP6781"/>
      <c r="DQ6781"/>
      <c r="DR6781"/>
      <c r="DS6781"/>
      <c r="DT6781"/>
      <c r="DU6781"/>
      <c r="DV6781"/>
      <c r="DW6781"/>
      <c r="DX6781"/>
      <c r="DY6781"/>
      <c r="DZ6781"/>
      <c r="EA6781"/>
      <c r="EB6781"/>
      <c r="EC6781"/>
      <c r="ED6781"/>
      <c r="EE6781"/>
      <c r="EF6781"/>
      <c r="EG6781"/>
      <c r="EH6781"/>
      <c r="EI6781"/>
      <c r="EJ6781"/>
      <c r="EK6781"/>
      <c r="EL6781"/>
      <c r="EM6781"/>
      <c r="EN6781"/>
      <c r="EO6781"/>
      <c r="EP6781"/>
      <c r="EQ6781"/>
      <c r="ER6781"/>
      <c r="ES6781"/>
      <c r="ET6781"/>
      <c r="EU6781"/>
      <c r="EV6781"/>
      <c r="EW6781"/>
      <c r="EX6781"/>
      <c r="EY6781"/>
      <c r="EZ6781"/>
      <c r="FA6781"/>
      <c r="FB6781"/>
      <c r="FC6781"/>
      <c r="FD6781"/>
      <c r="FE6781"/>
      <c r="FF6781"/>
      <c r="FG6781"/>
      <c r="FH6781"/>
      <c r="FI6781"/>
      <c r="FJ6781"/>
      <c r="FK6781"/>
      <c r="FL6781"/>
      <c r="FM6781"/>
      <c r="FN6781"/>
      <c r="FO6781"/>
      <c r="FP6781"/>
      <c r="FQ6781"/>
      <c r="FR6781"/>
      <c r="FS6781"/>
      <c r="FT6781"/>
      <c r="FU6781"/>
      <c r="FV6781"/>
      <c r="FW6781"/>
      <c r="FX6781"/>
      <c r="FY6781"/>
      <c r="FZ6781"/>
      <c r="GA6781"/>
      <c r="GB6781"/>
      <c r="GC6781"/>
      <c r="GD6781"/>
      <c r="GE6781"/>
      <c r="GF6781"/>
      <c r="GG6781"/>
      <c r="GH6781"/>
      <c r="GI6781"/>
      <c r="GJ6781"/>
      <c r="GK6781"/>
      <c r="GL6781"/>
      <c r="GM6781"/>
      <c r="GN6781"/>
      <c r="GO6781"/>
      <c r="GP6781"/>
      <c r="GQ6781"/>
      <c r="GR6781"/>
      <c r="GS6781"/>
      <c r="GT6781"/>
      <c r="GU6781"/>
      <c r="GV6781"/>
      <c r="GW6781"/>
      <c r="GX6781"/>
      <c r="GY6781"/>
      <c r="GZ6781"/>
      <c r="HA6781"/>
      <c r="HB6781"/>
      <c r="HC6781"/>
      <c r="HD6781"/>
      <c r="HE6781"/>
      <c r="HF6781"/>
      <c r="HG6781"/>
      <c r="HH6781"/>
      <c r="HI6781"/>
      <c r="HJ6781"/>
      <c r="HK6781"/>
      <c r="HL6781"/>
      <c r="HM6781"/>
      <c r="HN6781"/>
      <c r="HO6781"/>
      <c r="HP6781"/>
      <c r="HQ6781"/>
      <c r="HR6781"/>
      <c r="HS6781"/>
      <c r="HT6781"/>
      <c r="HU6781"/>
      <c r="HV6781"/>
      <c r="HW6781"/>
      <c r="HX6781"/>
      <c r="HY6781"/>
      <c r="HZ6781"/>
      <c r="IA6781"/>
      <c r="IB6781"/>
      <c r="IC6781"/>
      <c r="ID6781"/>
      <c r="IE6781"/>
      <c r="IF6781"/>
      <c r="IG6781"/>
      <c r="IH6781"/>
      <c r="II6781"/>
      <c r="IJ6781"/>
      <c r="IK6781"/>
      <c r="IL6781"/>
      <c r="IM6781"/>
      <c r="IN6781"/>
      <c r="IO6781"/>
      <c r="IP6781"/>
      <c r="IQ6781"/>
      <c r="IR6781"/>
      <c r="IS6781"/>
      <c r="IT6781"/>
      <c r="IU6781"/>
      <c r="IV6781"/>
      <c r="IW6781"/>
      <c r="IX6781"/>
      <c r="IY6781"/>
      <c r="IZ6781"/>
      <c r="JA6781"/>
      <c r="JB6781"/>
      <c r="JC6781"/>
      <c r="JD6781"/>
      <c r="JE6781"/>
      <c r="JF6781"/>
      <c r="JG6781"/>
      <c r="JH6781"/>
      <c r="JI6781"/>
      <c r="JJ6781"/>
      <c r="JK6781"/>
      <c r="JL6781"/>
      <c r="JM6781"/>
      <c r="JN6781"/>
      <c r="JO6781"/>
      <c r="JP6781"/>
      <c r="JQ6781"/>
      <c r="JR6781"/>
      <c r="JS6781"/>
      <c r="JT6781"/>
      <c r="JU6781"/>
      <c r="JV6781"/>
      <c r="JW6781"/>
      <c r="JX6781"/>
      <c r="JY6781"/>
      <c r="JZ6781"/>
      <c r="KA6781"/>
      <c r="KB6781"/>
      <c r="KC6781"/>
      <c r="KD6781"/>
      <c r="KE6781"/>
      <c r="KF6781"/>
      <c r="KG6781"/>
      <c r="KH6781"/>
      <c r="KI6781"/>
      <c r="KJ6781"/>
      <c r="KK6781"/>
      <c r="KL6781"/>
      <c r="KM6781"/>
      <c r="KN6781"/>
      <c r="KO6781"/>
      <c r="KP6781"/>
      <c r="KQ6781"/>
      <c r="KR6781"/>
      <c r="KS6781"/>
      <c r="KT6781"/>
      <c r="KU6781"/>
      <c r="KV6781"/>
      <c r="KW6781"/>
      <c r="KX6781"/>
      <c r="KY6781"/>
      <c r="KZ6781"/>
      <c r="LA6781"/>
      <c r="LB6781"/>
      <c r="LC6781"/>
      <c r="LD6781"/>
      <c r="LE6781"/>
      <c r="LF6781"/>
      <c r="LG6781"/>
      <c r="LH6781"/>
      <c r="LI6781"/>
      <c r="LJ6781"/>
      <c r="LK6781"/>
      <c r="LL6781"/>
      <c r="LM6781"/>
      <c r="LN6781"/>
      <c r="LO6781"/>
      <c r="LP6781"/>
      <c r="LQ6781"/>
      <c r="LR6781"/>
      <c r="LS6781"/>
      <c r="LT6781"/>
      <c r="LU6781"/>
      <c r="LV6781"/>
      <c r="LW6781"/>
      <c r="LX6781"/>
      <c r="LY6781"/>
      <c r="LZ6781"/>
      <c r="MA6781"/>
      <c r="MB6781"/>
      <c r="MC6781"/>
      <c r="MD6781"/>
      <c r="ME6781"/>
      <c r="MF6781"/>
      <c r="MG6781"/>
      <c r="MH6781"/>
      <c r="MI6781"/>
      <c r="MJ6781"/>
      <c r="MK6781"/>
      <c r="ML6781"/>
      <c r="MM6781"/>
      <c r="MN6781"/>
      <c r="MO6781"/>
      <c r="MP6781"/>
      <c r="MQ6781"/>
      <c r="MR6781"/>
      <c r="MS6781"/>
      <c r="MT6781"/>
      <c r="MU6781"/>
      <c r="MV6781"/>
      <c r="MW6781"/>
      <c r="MX6781"/>
      <c r="MY6781"/>
      <c r="MZ6781"/>
      <c r="NA6781"/>
      <c r="NB6781"/>
      <c r="NC6781"/>
      <c r="ND6781"/>
      <c r="NE6781"/>
      <c r="NF6781"/>
      <c r="NG6781"/>
      <c r="NH6781"/>
      <c r="NI6781"/>
      <c r="NJ6781"/>
      <c r="NK6781"/>
      <c r="NL6781"/>
      <c r="NM6781"/>
      <c r="NN6781"/>
      <c r="NO6781"/>
      <c r="NP6781"/>
      <c r="NQ6781"/>
      <c r="NR6781"/>
      <c r="NS6781"/>
      <c r="NT6781"/>
      <c r="NU6781"/>
      <c r="NV6781"/>
      <c r="NW6781"/>
      <c r="NX6781"/>
      <c r="NY6781"/>
      <c r="NZ6781"/>
      <c r="OA6781"/>
      <c r="OB6781"/>
      <c r="OC6781"/>
      <c r="OD6781"/>
      <c r="OE6781"/>
      <c r="OF6781"/>
      <c r="OG6781"/>
      <c r="OH6781"/>
      <c r="OI6781"/>
      <c r="OJ6781"/>
      <c r="OK6781"/>
      <c r="OL6781"/>
      <c r="OM6781"/>
      <c r="ON6781"/>
      <c r="OO6781"/>
      <c r="OP6781"/>
      <c r="OQ6781"/>
      <c r="OR6781"/>
      <c r="OS6781"/>
      <c r="OT6781"/>
      <c r="OU6781"/>
      <c r="OV6781"/>
      <c r="OW6781"/>
      <c r="OX6781"/>
      <c r="OY6781"/>
      <c r="OZ6781"/>
      <c r="PA6781"/>
      <c r="PB6781"/>
      <c r="PC6781"/>
      <c r="PD6781"/>
      <c r="PE6781"/>
      <c r="PF6781"/>
      <c r="PG6781"/>
      <c r="PH6781"/>
      <c r="PI6781"/>
      <c r="PJ6781"/>
      <c r="PK6781"/>
      <c r="PL6781"/>
      <c r="PM6781"/>
      <c r="PN6781"/>
      <c r="PO6781"/>
      <c r="PP6781"/>
      <c r="PQ6781"/>
      <c r="PR6781"/>
      <c r="PS6781"/>
      <c r="PT6781"/>
      <c r="PU6781"/>
      <c r="PV6781"/>
      <c r="PW6781"/>
      <c r="PX6781"/>
      <c r="PY6781"/>
      <c r="PZ6781"/>
      <c r="QA6781"/>
      <c r="QB6781"/>
      <c r="QC6781"/>
      <c r="QD6781"/>
      <c r="QE6781"/>
      <c r="QF6781"/>
      <c r="QG6781"/>
      <c r="QH6781"/>
      <c r="QI6781"/>
      <c r="QJ6781"/>
      <c r="QK6781"/>
      <c r="QL6781"/>
      <c r="QM6781"/>
      <c r="QN6781"/>
      <c r="QO6781"/>
      <c r="QP6781"/>
      <c r="QQ6781"/>
      <c r="QR6781"/>
      <c r="QS6781"/>
      <c r="QT6781"/>
      <c r="QU6781"/>
      <c r="QV6781"/>
      <c r="QW6781"/>
      <c r="QX6781"/>
      <c r="QY6781"/>
      <c r="QZ6781"/>
      <c r="RA6781"/>
      <c r="RB6781"/>
      <c r="RC6781"/>
      <c r="RD6781"/>
      <c r="RE6781"/>
      <c r="RF6781"/>
      <c r="RG6781"/>
      <c r="RH6781"/>
      <c r="RI6781"/>
      <c r="RJ6781"/>
      <c r="RK6781"/>
      <c r="RL6781"/>
      <c r="RM6781"/>
      <c r="RN6781"/>
      <c r="RO6781"/>
      <c r="RP6781"/>
      <c r="RQ6781"/>
      <c r="RR6781"/>
      <c r="RS6781"/>
      <c r="RT6781"/>
      <c r="RU6781"/>
      <c r="RV6781"/>
      <c r="RW6781"/>
      <c r="RX6781"/>
      <c r="RY6781"/>
      <c r="RZ6781"/>
      <c r="SA6781"/>
      <c r="SB6781"/>
      <c r="SC6781"/>
      <c r="SD6781"/>
      <c r="SE6781"/>
      <c r="SF6781"/>
      <c r="SG6781"/>
      <c r="SH6781"/>
      <c r="SI6781"/>
      <c r="SJ6781"/>
      <c r="SK6781"/>
      <c r="SL6781"/>
      <c r="SM6781"/>
      <c r="SN6781"/>
      <c r="SO6781"/>
      <c r="SP6781"/>
      <c r="SQ6781"/>
      <c r="SR6781"/>
      <c r="SS6781"/>
      <c r="ST6781"/>
      <c r="SU6781"/>
      <c r="SV6781"/>
      <c r="SW6781"/>
      <c r="SX6781"/>
      <c r="SY6781"/>
      <c r="SZ6781"/>
      <c r="TA6781"/>
      <c r="TB6781"/>
      <c r="TC6781"/>
      <c r="TD6781"/>
      <c r="TE6781"/>
      <c r="TF6781"/>
      <c r="TG6781"/>
      <c r="TH6781"/>
      <c r="TI6781"/>
      <c r="TJ6781"/>
      <c r="TK6781"/>
      <c r="TL6781"/>
      <c r="TM6781"/>
      <c r="TN6781"/>
      <c r="TO6781"/>
      <c r="TP6781"/>
      <c r="TQ6781"/>
      <c r="TR6781"/>
      <c r="TS6781"/>
      <c r="TT6781"/>
      <c r="TU6781"/>
      <c r="TV6781"/>
      <c r="TW6781"/>
      <c r="TX6781"/>
      <c r="TY6781"/>
      <c r="TZ6781"/>
      <c r="UA6781"/>
      <c r="UB6781"/>
      <c r="UC6781"/>
      <c r="UD6781"/>
      <c r="UE6781"/>
      <c r="UF6781"/>
      <c r="UG6781"/>
      <c r="UH6781"/>
      <c r="UI6781"/>
      <c r="UJ6781"/>
      <c r="UK6781"/>
      <c r="UL6781"/>
      <c r="UM6781"/>
      <c r="UN6781"/>
      <c r="UO6781"/>
      <c r="UP6781"/>
      <c r="UQ6781"/>
      <c r="UR6781"/>
      <c r="US6781"/>
      <c r="UT6781"/>
      <c r="UU6781"/>
      <c r="UV6781"/>
      <c r="UW6781"/>
      <c r="UX6781"/>
      <c r="UY6781"/>
      <c r="UZ6781"/>
      <c r="VA6781"/>
      <c r="VB6781"/>
      <c r="VC6781"/>
      <c r="VD6781"/>
      <c r="VE6781"/>
      <c r="VF6781"/>
      <c r="VG6781"/>
      <c r="VH6781"/>
      <c r="VI6781"/>
      <c r="VJ6781"/>
      <c r="VK6781"/>
      <c r="VL6781"/>
      <c r="VM6781"/>
      <c r="VN6781"/>
      <c r="VO6781"/>
      <c r="VP6781"/>
      <c r="VQ6781"/>
      <c r="VR6781"/>
      <c r="VS6781"/>
      <c r="VT6781"/>
      <c r="VU6781"/>
      <c r="VV6781"/>
      <c r="VW6781"/>
      <c r="VX6781"/>
      <c r="VY6781"/>
      <c r="VZ6781"/>
      <c r="WA6781"/>
      <c r="WB6781"/>
      <c r="WC6781"/>
      <c r="WD6781"/>
      <c r="WE6781"/>
      <c r="WF6781"/>
      <c r="WG6781"/>
      <c r="WH6781"/>
      <c r="WI6781"/>
      <c r="WJ6781"/>
      <c r="WK6781"/>
      <c r="WL6781"/>
      <c r="WM6781"/>
      <c r="WN6781"/>
      <c r="WO6781"/>
      <c r="WP6781"/>
      <c r="WQ6781"/>
      <c r="WR6781"/>
      <c r="WS6781"/>
      <c r="WT6781"/>
      <c r="WU6781"/>
      <c r="WV6781"/>
      <c r="WW6781"/>
      <c r="WX6781"/>
      <c r="WY6781"/>
      <c r="WZ6781"/>
      <c r="XA6781"/>
      <c r="XB6781"/>
      <c r="XC6781"/>
      <c r="XD6781"/>
      <c r="XE6781"/>
      <c r="XF6781"/>
      <c r="XG6781"/>
      <c r="XH6781"/>
      <c r="XI6781"/>
      <c r="XJ6781"/>
      <c r="XK6781"/>
      <c r="XL6781"/>
      <c r="XM6781"/>
      <c r="XN6781"/>
      <c r="XO6781"/>
      <c r="XP6781"/>
      <c r="XQ6781"/>
      <c r="XR6781"/>
      <c r="XS6781"/>
      <c r="XT6781"/>
      <c r="XU6781"/>
      <c r="XV6781"/>
      <c r="XW6781"/>
      <c r="XX6781"/>
      <c r="XY6781"/>
      <c r="XZ6781"/>
      <c r="YA6781"/>
      <c r="YB6781"/>
      <c r="YC6781"/>
      <c r="YD6781"/>
      <c r="YE6781"/>
      <c r="YF6781"/>
      <c r="YG6781"/>
      <c r="YH6781"/>
      <c r="YI6781"/>
      <c r="YJ6781"/>
      <c r="YK6781"/>
      <c r="YL6781"/>
      <c r="YM6781"/>
      <c r="YN6781"/>
      <c r="YO6781"/>
      <c r="YP6781"/>
      <c r="YQ6781"/>
      <c r="YR6781"/>
      <c r="YS6781"/>
      <c r="YT6781"/>
      <c r="YU6781"/>
      <c r="YV6781"/>
      <c r="YW6781"/>
      <c r="YX6781"/>
      <c r="YY6781"/>
      <c r="YZ6781"/>
      <c r="ZA6781"/>
      <c r="ZB6781"/>
      <c r="ZC6781"/>
      <c r="ZD6781"/>
      <c r="ZE6781"/>
      <c r="ZF6781"/>
      <c r="ZG6781"/>
      <c r="ZH6781"/>
      <c r="ZI6781"/>
      <c r="ZJ6781"/>
      <c r="ZK6781"/>
      <c r="ZL6781"/>
      <c r="ZM6781"/>
      <c r="ZN6781"/>
      <c r="ZO6781"/>
      <c r="ZP6781"/>
      <c r="ZQ6781"/>
      <c r="ZR6781"/>
      <c r="ZS6781"/>
      <c r="ZT6781"/>
      <c r="ZU6781"/>
      <c r="ZV6781"/>
      <c r="ZW6781"/>
      <c r="ZX6781"/>
      <c r="ZY6781"/>
      <c r="ZZ6781"/>
      <c r="AAA6781"/>
      <c r="AAB6781"/>
      <c r="AAC6781"/>
      <c r="AAD6781"/>
      <c r="AAE6781"/>
      <c r="AAF6781"/>
      <c r="AAG6781"/>
      <c r="AAH6781"/>
      <c r="AAI6781"/>
      <c r="AAJ6781"/>
      <c r="AAK6781"/>
      <c r="AAL6781"/>
      <c r="AAM6781"/>
      <c r="AAN6781"/>
      <c r="AAO6781"/>
      <c r="AAP6781"/>
      <c r="AAQ6781"/>
      <c r="AAR6781"/>
      <c r="AAS6781"/>
      <c r="AAT6781"/>
      <c r="AAU6781"/>
      <c r="AAV6781"/>
      <c r="AAW6781"/>
      <c r="AAX6781"/>
      <c r="AAY6781"/>
      <c r="AAZ6781"/>
      <c r="ABA6781"/>
      <c r="ABB6781"/>
      <c r="ABC6781"/>
      <c r="ABD6781"/>
      <c r="ABE6781"/>
      <c r="ABF6781"/>
      <c r="ABG6781"/>
      <c r="ABH6781"/>
      <c r="ABI6781"/>
      <c r="ABJ6781"/>
      <c r="ABK6781"/>
      <c r="ABL6781"/>
      <c r="ABM6781"/>
      <c r="ABN6781"/>
      <c r="ABO6781"/>
      <c r="ABP6781"/>
      <c r="ABQ6781"/>
      <c r="ABR6781"/>
      <c r="ABS6781"/>
      <c r="ABT6781"/>
      <c r="ABU6781"/>
      <c r="ABV6781"/>
      <c r="ABW6781"/>
      <c r="ABX6781"/>
      <c r="ABY6781"/>
      <c r="ABZ6781"/>
      <c r="ACA6781"/>
      <c r="ACB6781"/>
      <c r="ACC6781"/>
      <c r="ACD6781"/>
      <c r="ACE6781"/>
      <c r="ACF6781"/>
      <c r="ACG6781"/>
      <c r="ACH6781"/>
      <c r="ACI6781"/>
      <c r="ACJ6781"/>
      <c r="ACK6781"/>
      <c r="ACL6781"/>
      <c r="ACM6781"/>
      <c r="ACN6781"/>
      <c r="ACO6781"/>
      <c r="ACP6781"/>
      <c r="ACQ6781"/>
      <c r="ACR6781"/>
      <c r="ACS6781"/>
      <c r="ACT6781"/>
      <c r="ACU6781"/>
      <c r="ACV6781"/>
      <c r="ACW6781"/>
      <c r="ACX6781"/>
      <c r="ACY6781"/>
      <c r="ACZ6781"/>
      <c r="ADA6781"/>
      <c r="ADB6781"/>
      <c r="ADC6781"/>
      <c r="ADD6781"/>
      <c r="ADE6781"/>
      <c r="ADF6781"/>
      <c r="ADG6781"/>
      <c r="ADH6781"/>
      <c r="ADI6781"/>
      <c r="ADJ6781"/>
      <c r="ADK6781"/>
      <c r="ADL6781"/>
      <c r="ADM6781"/>
      <c r="ADN6781"/>
      <c r="ADO6781"/>
      <c r="ADP6781"/>
      <c r="ADQ6781"/>
      <c r="ADR6781"/>
      <c r="ADS6781"/>
      <c r="ADT6781"/>
      <c r="ADU6781"/>
      <c r="ADV6781"/>
      <c r="ADW6781"/>
      <c r="ADX6781"/>
      <c r="ADY6781"/>
      <c r="ADZ6781"/>
      <c r="AEA6781"/>
      <c r="AEB6781"/>
      <c r="AEC6781"/>
      <c r="AED6781"/>
      <c r="AEE6781"/>
      <c r="AEF6781"/>
      <c r="AEG6781"/>
      <c r="AEH6781"/>
      <c r="AEI6781"/>
      <c r="AEJ6781"/>
      <c r="AEK6781"/>
      <c r="AEL6781"/>
      <c r="AEM6781"/>
      <c r="AEN6781"/>
      <c r="AEO6781"/>
      <c r="AEP6781"/>
      <c r="AEQ6781"/>
      <c r="AER6781"/>
      <c r="AES6781"/>
      <c r="AET6781"/>
      <c r="AEU6781"/>
      <c r="AEV6781"/>
      <c r="AEW6781"/>
      <c r="AEX6781"/>
      <c r="AEY6781"/>
      <c r="AEZ6781"/>
      <c r="AFA6781"/>
      <c r="AFB6781"/>
      <c r="AFC6781"/>
      <c r="AFD6781"/>
      <c r="AFE6781"/>
      <c r="AFF6781"/>
      <c r="AFG6781"/>
      <c r="AFH6781"/>
      <c r="AFI6781"/>
      <c r="AFJ6781"/>
      <c r="AFK6781"/>
      <c r="AFL6781"/>
      <c r="AFM6781"/>
      <c r="AFN6781"/>
      <c r="AFO6781"/>
      <c r="AFP6781"/>
      <c r="AFQ6781"/>
      <c r="AFR6781"/>
      <c r="AFS6781"/>
      <c r="AFT6781"/>
      <c r="AFU6781"/>
      <c r="AFV6781"/>
      <c r="AFW6781"/>
      <c r="AFX6781"/>
      <c r="AFY6781"/>
      <c r="AFZ6781"/>
      <c r="AGA6781"/>
      <c r="AGB6781"/>
      <c r="AGC6781"/>
      <c r="AGD6781"/>
      <c r="AGE6781"/>
      <c r="AGF6781"/>
      <c r="AGG6781"/>
      <c r="AGH6781"/>
      <c r="AGI6781"/>
      <c r="AGJ6781"/>
      <c r="AGK6781"/>
      <c r="AGL6781"/>
      <c r="AGM6781"/>
      <c r="AGN6781"/>
      <c r="AGO6781"/>
      <c r="AGP6781"/>
      <c r="AGQ6781"/>
      <c r="AGR6781"/>
      <c r="AGS6781"/>
      <c r="AGT6781"/>
      <c r="AGU6781"/>
      <c r="AGV6781"/>
      <c r="AGW6781"/>
      <c r="AGX6781"/>
      <c r="AGY6781"/>
      <c r="AGZ6781"/>
      <c r="AHA6781"/>
      <c r="AHB6781"/>
      <c r="AHC6781"/>
      <c r="AHD6781"/>
      <c r="AHE6781"/>
      <c r="AHF6781"/>
      <c r="AHG6781"/>
      <c r="AHH6781"/>
      <c r="AHI6781"/>
      <c r="AHJ6781"/>
      <c r="AHK6781"/>
      <c r="AHL6781"/>
      <c r="AHM6781"/>
      <c r="AHN6781"/>
      <c r="AHO6781"/>
      <c r="AHP6781"/>
      <c r="AHQ6781"/>
      <c r="AHR6781"/>
      <c r="AHS6781"/>
      <c r="AHT6781"/>
      <c r="AHU6781"/>
      <c r="AHV6781"/>
      <c r="AHW6781"/>
      <c r="AHX6781"/>
      <c r="AHY6781"/>
      <c r="AHZ6781"/>
      <c r="AIA6781"/>
      <c r="AIB6781"/>
      <c r="AIC6781"/>
      <c r="AID6781"/>
      <c r="AIE6781"/>
      <c r="AIF6781"/>
      <c r="AIG6781"/>
      <c r="AIH6781"/>
      <c r="AII6781"/>
      <c r="AIJ6781"/>
      <c r="AIK6781"/>
      <c r="AIL6781"/>
      <c r="AIM6781"/>
      <c r="AIN6781"/>
      <c r="AIO6781"/>
      <c r="AIP6781"/>
      <c r="AIQ6781"/>
      <c r="AIR6781"/>
      <c r="AIS6781"/>
      <c r="AIT6781"/>
      <c r="AIU6781"/>
      <c r="AIV6781"/>
      <c r="AIW6781"/>
      <c r="AIX6781"/>
      <c r="AIY6781"/>
      <c r="AIZ6781"/>
      <c r="AJA6781"/>
      <c r="AJB6781"/>
      <c r="AJC6781"/>
      <c r="AJD6781"/>
      <c r="AJE6781"/>
      <c r="AJF6781"/>
      <c r="AJG6781"/>
      <c r="AJH6781"/>
      <c r="AJI6781"/>
      <c r="AJJ6781"/>
      <c r="AJK6781"/>
      <c r="AJL6781"/>
      <c r="AJM6781"/>
      <c r="AJN6781"/>
      <c r="AJO6781"/>
      <c r="AJP6781"/>
      <c r="AJQ6781"/>
      <c r="AJR6781"/>
      <c r="AJS6781"/>
      <c r="AJT6781"/>
      <c r="AJU6781"/>
      <c r="AJV6781"/>
      <c r="AJW6781"/>
      <c r="AJX6781"/>
      <c r="AJY6781"/>
      <c r="AJZ6781"/>
      <c r="AKA6781"/>
      <c r="AKB6781"/>
      <c r="AKC6781"/>
      <c r="AKD6781"/>
      <c r="AKE6781"/>
      <c r="AKF6781"/>
      <c r="AKG6781"/>
      <c r="AKH6781"/>
      <c r="AKI6781"/>
      <c r="AKJ6781"/>
      <c r="AKK6781"/>
      <c r="AKL6781"/>
      <c r="AKM6781"/>
      <c r="AKN6781"/>
      <c r="AKO6781"/>
      <c r="AKP6781"/>
      <c r="AKQ6781"/>
      <c r="AKR6781"/>
      <c r="AKS6781"/>
      <c r="AKT6781"/>
      <c r="AKU6781"/>
      <c r="AKV6781"/>
      <c r="AKW6781"/>
      <c r="AKX6781"/>
      <c r="AKY6781"/>
      <c r="AKZ6781"/>
      <c r="ALA6781"/>
      <c r="ALB6781"/>
      <c r="ALC6781"/>
      <c r="ALD6781"/>
      <c r="ALE6781"/>
      <c r="ALF6781"/>
      <c r="ALG6781"/>
      <c r="ALH6781"/>
      <c r="ALI6781"/>
      <c r="ALJ6781"/>
      <c r="ALK6781"/>
      <c r="ALL6781"/>
      <c r="ALM6781"/>
      <c r="ALN6781"/>
      <c r="ALO6781"/>
      <c r="ALP6781"/>
      <c r="ALQ6781"/>
      <c r="ALR6781"/>
      <c r="ALS6781"/>
      <c r="ALT6781"/>
      <c r="ALU6781"/>
      <c r="ALV6781"/>
      <c r="ALW6781"/>
      <c r="ALX6781"/>
      <c r="ALY6781"/>
      <c r="ALZ6781"/>
      <c r="AMA6781"/>
      <c r="AMB6781"/>
      <c r="AMC6781"/>
      <c r="AMD6781"/>
      <c r="AME6781"/>
      <c r="AMF6781"/>
      <c r="AMG6781"/>
      <c r="AMH6781"/>
      <c r="AMI6781"/>
      <c r="AMJ6781"/>
      <c r="AMK6781"/>
      <c r="AML6781"/>
      <c r="AMM6781"/>
      <c r="AMN6781"/>
      <c r="AMO6781"/>
      <c r="AMP6781"/>
      <c r="AMQ6781"/>
      <c r="AMR6781"/>
      <c r="AMS6781"/>
      <c r="AMT6781"/>
      <c r="AMU6781"/>
      <c r="AMV6781"/>
      <c r="AMW6781"/>
      <c r="AMX6781"/>
      <c r="AMY6781"/>
      <c r="AMZ6781"/>
      <c r="ANA6781"/>
      <c r="ANB6781"/>
      <c r="ANC6781"/>
      <c r="AND6781"/>
      <c r="ANE6781"/>
      <c r="ANF6781"/>
      <c r="ANG6781"/>
      <c r="ANH6781"/>
      <c r="ANI6781"/>
      <c r="ANJ6781"/>
      <c r="ANK6781"/>
      <c r="ANL6781"/>
      <c r="ANM6781"/>
      <c r="ANN6781"/>
      <c r="ANO6781"/>
      <c r="ANP6781"/>
      <c r="ANQ6781"/>
      <c r="ANR6781"/>
      <c r="ANS6781"/>
      <c r="ANT6781"/>
      <c r="ANU6781"/>
      <c r="ANV6781"/>
      <c r="ANW6781"/>
      <c r="ANX6781"/>
      <c r="ANY6781"/>
      <c r="ANZ6781"/>
      <c r="AOA6781"/>
      <c r="AOB6781"/>
      <c r="AOC6781"/>
      <c r="AOD6781"/>
      <c r="AOE6781"/>
      <c r="AOF6781"/>
      <c r="AOG6781"/>
      <c r="AOH6781"/>
      <c r="AOI6781"/>
      <c r="AOJ6781"/>
      <c r="AOK6781"/>
      <c r="AOL6781"/>
      <c r="AOM6781"/>
      <c r="AON6781"/>
      <c r="AOO6781"/>
      <c r="AOP6781"/>
      <c r="AOQ6781"/>
      <c r="AOR6781"/>
      <c r="AOS6781"/>
      <c r="AOT6781"/>
      <c r="AOU6781"/>
      <c r="AOV6781"/>
      <c r="AOW6781"/>
      <c r="AOX6781"/>
      <c r="AOY6781"/>
      <c r="AOZ6781"/>
      <c r="APA6781"/>
      <c r="APB6781"/>
      <c r="APC6781"/>
      <c r="APD6781"/>
      <c r="APE6781"/>
      <c r="APF6781"/>
      <c r="APG6781"/>
      <c r="APH6781"/>
      <c r="API6781"/>
      <c r="APJ6781"/>
      <c r="APK6781"/>
      <c r="APL6781"/>
      <c r="APM6781"/>
      <c r="APN6781"/>
      <c r="APO6781"/>
      <c r="APP6781"/>
      <c r="APQ6781"/>
      <c r="APR6781"/>
      <c r="APS6781"/>
      <c r="APT6781"/>
      <c r="APU6781"/>
      <c r="APV6781"/>
      <c r="APW6781"/>
      <c r="APX6781"/>
      <c r="APY6781"/>
      <c r="APZ6781"/>
      <c r="AQA6781"/>
      <c r="AQB6781"/>
      <c r="AQC6781"/>
      <c r="AQD6781"/>
      <c r="AQE6781"/>
      <c r="AQF6781"/>
      <c r="AQG6781"/>
      <c r="AQH6781"/>
      <c r="AQI6781"/>
      <c r="AQJ6781"/>
      <c r="AQK6781"/>
      <c r="AQL6781"/>
      <c r="AQM6781"/>
      <c r="AQN6781"/>
      <c r="AQO6781"/>
      <c r="AQP6781"/>
      <c r="AQQ6781"/>
      <c r="AQR6781"/>
      <c r="AQS6781"/>
      <c r="AQT6781"/>
      <c r="AQU6781"/>
      <c r="AQV6781"/>
      <c r="AQW6781"/>
      <c r="AQX6781"/>
      <c r="AQY6781"/>
      <c r="AQZ6781"/>
      <c r="ARA6781"/>
      <c r="ARB6781"/>
      <c r="ARC6781"/>
      <c r="ARD6781"/>
      <c r="ARE6781"/>
      <c r="ARF6781"/>
      <c r="ARG6781"/>
      <c r="ARH6781"/>
      <c r="ARI6781"/>
      <c r="ARJ6781"/>
      <c r="ARK6781"/>
      <c r="ARL6781"/>
      <c r="ARM6781"/>
      <c r="ARN6781"/>
      <c r="ARO6781"/>
      <c r="ARP6781"/>
      <c r="ARQ6781"/>
      <c r="ARR6781"/>
      <c r="ARS6781"/>
      <c r="ART6781"/>
      <c r="ARU6781"/>
      <c r="ARV6781"/>
      <c r="ARW6781"/>
      <c r="ARX6781"/>
      <c r="ARY6781"/>
      <c r="ARZ6781"/>
      <c r="ASA6781"/>
      <c r="ASB6781"/>
      <c r="ASC6781"/>
      <c r="ASD6781"/>
      <c r="ASE6781"/>
      <c r="ASF6781"/>
      <c r="ASG6781"/>
      <c r="ASH6781"/>
      <c r="ASI6781"/>
      <c r="ASJ6781"/>
      <c r="ASK6781"/>
      <c r="ASL6781"/>
      <c r="ASM6781"/>
      <c r="ASN6781"/>
      <c r="ASO6781"/>
      <c r="ASP6781"/>
      <c r="ASQ6781"/>
      <c r="ASR6781"/>
      <c r="ASS6781"/>
      <c r="AST6781"/>
      <c r="ASU6781"/>
      <c r="ASV6781"/>
      <c r="ASW6781"/>
      <c r="ASX6781"/>
      <c r="ASY6781"/>
      <c r="ASZ6781"/>
      <c r="ATA6781"/>
      <c r="ATB6781"/>
      <c r="ATC6781"/>
      <c r="ATD6781"/>
      <c r="ATE6781"/>
      <c r="ATF6781"/>
      <c r="ATG6781"/>
      <c r="ATH6781"/>
      <c r="ATI6781"/>
      <c r="ATJ6781"/>
      <c r="ATK6781"/>
      <c r="ATL6781"/>
      <c r="ATM6781"/>
      <c r="ATN6781"/>
      <c r="ATO6781"/>
      <c r="ATP6781"/>
      <c r="ATQ6781"/>
      <c r="ATR6781"/>
      <c r="ATS6781"/>
      <c r="ATT6781"/>
      <c r="ATU6781"/>
      <c r="ATV6781"/>
      <c r="ATW6781"/>
      <c r="ATX6781"/>
      <c r="ATY6781"/>
      <c r="ATZ6781"/>
      <c r="AUA6781"/>
      <c r="AUB6781"/>
      <c r="AUC6781"/>
      <c r="AUD6781"/>
      <c r="AUE6781"/>
      <c r="AUF6781"/>
      <c r="AUG6781"/>
      <c r="AUH6781"/>
      <c r="AUI6781"/>
      <c r="AUJ6781"/>
      <c r="AUK6781"/>
      <c r="AUL6781"/>
      <c r="AUM6781"/>
      <c r="AUN6781"/>
      <c r="AUO6781"/>
      <c r="AUP6781"/>
      <c r="AUQ6781"/>
      <c r="AUR6781"/>
      <c r="AUS6781"/>
      <c r="AUT6781"/>
      <c r="AUU6781"/>
      <c r="AUV6781"/>
      <c r="AUW6781"/>
      <c r="AUX6781"/>
      <c r="AUY6781"/>
      <c r="AUZ6781"/>
      <c r="AVA6781"/>
      <c r="AVB6781"/>
      <c r="AVC6781"/>
      <c r="AVD6781"/>
      <c r="AVE6781"/>
      <c r="AVF6781"/>
      <c r="AVG6781"/>
      <c r="AVH6781"/>
      <c r="AVI6781"/>
      <c r="AVJ6781"/>
      <c r="AVK6781"/>
      <c r="AVL6781"/>
      <c r="AVM6781"/>
      <c r="AVN6781"/>
      <c r="AVO6781"/>
      <c r="AVP6781"/>
      <c r="AVQ6781"/>
      <c r="AVR6781"/>
      <c r="AVS6781"/>
      <c r="AVT6781"/>
      <c r="AVU6781"/>
      <c r="AVV6781"/>
      <c r="AVW6781"/>
      <c r="AVX6781"/>
      <c r="AVY6781"/>
      <c r="AVZ6781"/>
      <c r="AWA6781"/>
      <c r="AWB6781"/>
      <c r="AWC6781"/>
      <c r="AWD6781"/>
      <c r="AWE6781"/>
      <c r="AWF6781"/>
      <c r="AWG6781"/>
      <c r="AWH6781"/>
      <c r="AWI6781"/>
      <c r="AWJ6781"/>
      <c r="AWK6781"/>
      <c r="AWL6781"/>
      <c r="AWM6781"/>
      <c r="AWN6781"/>
    </row>
    <row r="6782" spans="1:1288" s="5" customFormat="1" ht="25" customHeight="1" x14ac:dyDescent="0.15">
      <c r="A6782" s="6"/>
      <c r="B6782" s="7"/>
      <c r="C6782" s="1"/>
      <c r="D6782" s="2"/>
      <c r="E6782"/>
      <c r="F6782"/>
      <c r="G6782"/>
      <c r="H6782"/>
      <c r="I6782"/>
      <c r="J6782"/>
      <c r="K6782"/>
      <c r="L6782"/>
      <c r="M6782"/>
      <c r="N6782"/>
      <c r="O6782"/>
      <c r="P6782"/>
      <c r="Q6782"/>
      <c r="R6782"/>
      <c r="S6782"/>
      <c r="T6782"/>
      <c r="U6782"/>
      <c r="V6782"/>
      <c r="W6782"/>
      <c r="X6782"/>
      <c r="Y6782"/>
      <c r="Z6782"/>
      <c r="AA6782"/>
      <c r="AB6782"/>
      <c r="AC6782"/>
      <c r="AD6782"/>
      <c r="AE6782"/>
      <c r="AF6782"/>
      <c r="AG6782"/>
      <c r="AH6782"/>
      <c r="AI6782"/>
      <c r="AJ6782"/>
      <c r="AK6782"/>
      <c r="AL6782"/>
      <c r="AM6782"/>
      <c r="AN6782"/>
      <c r="AO6782"/>
      <c r="AP6782"/>
      <c r="AQ6782"/>
      <c r="AR6782"/>
      <c r="AS6782"/>
      <c r="AT6782"/>
      <c r="AU6782"/>
      <c r="AV6782"/>
      <c r="AW6782"/>
      <c r="AX6782"/>
      <c r="AY6782"/>
      <c r="AZ6782"/>
      <c r="BA6782"/>
      <c r="BB6782"/>
      <c r="BC6782"/>
      <c r="BD6782"/>
      <c r="BE6782"/>
      <c r="BF6782"/>
      <c r="BG6782"/>
      <c r="BH6782"/>
      <c r="BI6782"/>
      <c r="BJ6782"/>
      <c r="BK6782"/>
      <c r="BL6782"/>
      <c r="BM6782"/>
      <c r="BN6782"/>
      <c r="BO6782"/>
      <c r="BP6782"/>
      <c r="BQ6782"/>
      <c r="BR6782"/>
      <c r="BS6782"/>
      <c r="BT6782"/>
      <c r="BU6782"/>
      <c r="BV6782"/>
      <c r="BW6782"/>
      <c r="BX6782"/>
      <c r="BY6782"/>
      <c r="BZ6782"/>
      <c r="CA6782"/>
      <c r="CB6782"/>
      <c r="CC6782"/>
      <c r="CD6782"/>
      <c r="CE6782"/>
      <c r="CF6782"/>
      <c r="CG6782"/>
      <c r="CH6782"/>
      <c r="CI6782"/>
      <c r="CJ6782"/>
      <c r="CK6782"/>
      <c r="CL6782"/>
      <c r="CM6782"/>
      <c r="CN6782"/>
      <c r="CO6782"/>
      <c r="CP6782"/>
      <c r="CQ6782"/>
      <c r="CR6782"/>
      <c r="CS6782"/>
      <c r="CT6782"/>
      <c r="CU6782"/>
      <c r="CV6782"/>
      <c r="CW6782"/>
      <c r="CX6782"/>
      <c r="CY6782"/>
      <c r="CZ6782"/>
      <c r="DA6782"/>
      <c r="DB6782"/>
      <c r="DC6782"/>
      <c r="DD6782"/>
      <c r="DE6782"/>
      <c r="DF6782"/>
      <c r="DG6782"/>
      <c r="DH6782"/>
      <c r="DI6782"/>
      <c r="DJ6782"/>
      <c r="DK6782"/>
      <c r="DL6782"/>
      <c r="DM6782"/>
      <c r="DN6782"/>
      <c r="DO6782"/>
      <c r="DP6782"/>
      <c r="DQ6782"/>
      <c r="DR6782"/>
      <c r="DS6782"/>
      <c r="DT6782"/>
      <c r="DU6782"/>
      <c r="DV6782"/>
      <c r="DW6782"/>
      <c r="DX6782"/>
      <c r="DY6782"/>
      <c r="DZ6782"/>
      <c r="EA6782"/>
      <c r="EB6782"/>
      <c r="EC6782"/>
      <c r="ED6782"/>
      <c r="EE6782"/>
      <c r="EF6782"/>
      <c r="EG6782"/>
      <c r="EH6782"/>
      <c r="EI6782"/>
      <c r="EJ6782"/>
      <c r="EK6782"/>
      <c r="EL6782"/>
      <c r="EM6782"/>
      <c r="EN6782"/>
      <c r="EO6782"/>
      <c r="EP6782"/>
      <c r="EQ6782"/>
      <c r="ER6782"/>
      <c r="ES6782"/>
      <c r="ET6782"/>
      <c r="EU6782"/>
      <c r="EV6782"/>
      <c r="EW6782"/>
      <c r="EX6782"/>
      <c r="EY6782"/>
      <c r="EZ6782"/>
      <c r="FA6782"/>
      <c r="FB6782"/>
      <c r="FC6782"/>
      <c r="FD6782"/>
      <c r="FE6782"/>
      <c r="FF6782"/>
      <c r="FG6782"/>
      <c r="FH6782"/>
      <c r="FI6782"/>
      <c r="FJ6782"/>
      <c r="FK6782"/>
      <c r="FL6782"/>
      <c r="FM6782"/>
      <c r="FN6782"/>
      <c r="FO6782"/>
      <c r="FP6782"/>
      <c r="FQ6782"/>
      <c r="FR6782"/>
      <c r="FS6782"/>
      <c r="FT6782"/>
      <c r="FU6782"/>
      <c r="FV6782"/>
      <c r="FW6782"/>
      <c r="FX6782"/>
      <c r="FY6782"/>
      <c r="FZ6782"/>
      <c r="GA6782"/>
      <c r="GB6782"/>
      <c r="GC6782"/>
      <c r="GD6782"/>
      <c r="GE6782"/>
      <c r="GF6782"/>
      <c r="GG6782"/>
      <c r="GH6782"/>
      <c r="GI6782"/>
      <c r="GJ6782"/>
      <c r="GK6782"/>
      <c r="GL6782"/>
      <c r="GM6782"/>
      <c r="GN6782"/>
      <c r="GO6782"/>
      <c r="GP6782"/>
      <c r="GQ6782"/>
      <c r="GR6782"/>
      <c r="GS6782"/>
      <c r="GT6782"/>
      <c r="GU6782"/>
      <c r="GV6782"/>
      <c r="GW6782"/>
      <c r="GX6782"/>
      <c r="GY6782"/>
      <c r="GZ6782"/>
      <c r="HA6782"/>
      <c r="HB6782"/>
      <c r="HC6782"/>
      <c r="HD6782"/>
      <c r="HE6782"/>
      <c r="HF6782"/>
      <c r="HG6782"/>
      <c r="HH6782"/>
      <c r="HI6782"/>
      <c r="HJ6782"/>
      <c r="HK6782"/>
      <c r="HL6782"/>
      <c r="HM6782"/>
      <c r="HN6782"/>
      <c r="HO6782"/>
      <c r="HP6782"/>
      <c r="HQ6782"/>
      <c r="HR6782"/>
      <c r="HS6782"/>
      <c r="HT6782"/>
      <c r="HU6782"/>
      <c r="HV6782"/>
      <c r="HW6782"/>
      <c r="HX6782"/>
      <c r="HY6782"/>
      <c r="HZ6782"/>
      <c r="IA6782"/>
      <c r="IB6782"/>
      <c r="IC6782"/>
      <c r="ID6782"/>
      <c r="IE6782"/>
      <c r="IF6782"/>
      <c r="IG6782"/>
      <c r="IH6782"/>
      <c r="II6782"/>
      <c r="IJ6782"/>
      <c r="IK6782"/>
      <c r="IL6782"/>
      <c r="IM6782"/>
      <c r="IN6782"/>
      <c r="IO6782"/>
      <c r="IP6782"/>
      <c r="IQ6782"/>
      <c r="IR6782"/>
      <c r="IS6782"/>
      <c r="IT6782"/>
      <c r="IU6782"/>
      <c r="IV6782"/>
      <c r="IW6782"/>
      <c r="IX6782"/>
      <c r="IY6782"/>
      <c r="IZ6782"/>
      <c r="JA6782"/>
      <c r="JB6782"/>
      <c r="JC6782"/>
      <c r="JD6782"/>
      <c r="JE6782"/>
      <c r="JF6782"/>
      <c r="JG6782"/>
      <c r="JH6782"/>
      <c r="JI6782"/>
      <c r="JJ6782"/>
      <c r="JK6782"/>
      <c r="JL6782"/>
      <c r="JM6782"/>
      <c r="JN6782"/>
      <c r="JO6782"/>
      <c r="JP6782"/>
      <c r="JQ6782"/>
      <c r="JR6782"/>
      <c r="JS6782"/>
      <c r="JT6782"/>
      <c r="JU6782"/>
      <c r="JV6782"/>
      <c r="JW6782"/>
      <c r="JX6782"/>
      <c r="JY6782"/>
      <c r="JZ6782"/>
      <c r="KA6782"/>
      <c r="KB6782"/>
      <c r="KC6782"/>
      <c r="KD6782"/>
      <c r="KE6782"/>
      <c r="KF6782"/>
      <c r="KG6782"/>
      <c r="KH6782"/>
      <c r="KI6782"/>
      <c r="KJ6782"/>
      <c r="KK6782"/>
      <c r="KL6782"/>
      <c r="KM6782"/>
      <c r="KN6782"/>
      <c r="KO6782"/>
      <c r="KP6782"/>
      <c r="KQ6782"/>
      <c r="KR6782"/>
      <c r="KS6782"/>
      <c r="KT6782"/>
      <c r="KU6782"/>
      <c r="KV6782"/>
      <c r="KW6782"/>
      <c r="KX6782"/>
      <c r="KY6782"/>
      <c r="KZ6782"/>
      <c r="LA6782"/>
      <c r="LB6782"/>
      <c r="LC6782"/>
      <c r="LD6782"/>
      <c r="LE6782"/>
      <c r="LF6782"/>
      <c r="LG6782"/>
      <c r="LH6782"/>
      <c r="LI6782"/>
      <c r="LJ6782"/>
      <c r="LK6782"/>
      <c r="LL6782"/>
      <c r="LM6782"/>
      <c r="LN6782"/>
      <c r="LO6782"/>
      <c r="LP6782"/>
      <c r="LQ6782"/>
      <c r="LR6782"/>
      <c r="LS6782"/>
      <c r="LT6782"/>
      <c r="LU6782"/>
      <c r="LV6782"/>
      <c r="LW6782"/>
      <c r="LX6782"/>
      <c r="LY6782"/>
      <c r="LZ6782"/>
      <c r="MA6782"/>
      <c r="MB6782"/>
      <c r="MC6782"/>
      <c r="MD6782"/>
      <c r="ME6782"/>
      <c r="MF6782"/>
      <c r="MG6782"/>
      <c r="MH6782"/>
      <c r="MI6782"/>
      <c r="MJ6782"/>
      <c r="MK6782"/>
      <c r="ML6782"/>
      <c r="MM6782"/>
      <c r="MN6782"/>
      <c r="MO6782"/>
      <c r="MP6782"/>
      <c r="MQ6782"/>
      <c r="MR6782"/>
      <c r="MS6782"/>
      <c r="MT6782"/>
      <c r="MU6782"/>
      <c r="MV6782"/>
      <c r="MW6782"/>
      <c r="MX6782"/>
      <c r="MY6782"/>
      <c r="MZ6782"/>
      <c r="NA6782"/>
      <c r="NB6782"/>
      <c r="NC6782"/>
      <c r="ND6782"/>
      <c r="NE6782"/>
      <c r="NF6782"/>
      <c r="NG6782"/>
      <c r="NH6782"/>
      <c r="NI6782"/>
      <c r="NJ6782"/>
      <c r="NK6782"/>
      <c r="NL6782"/>
      <c r="NM6782"/>
      <c r="NN6782"/>
      <c r="NO6782"/>
      <c r="NP6782"/>
      <c r="NQ6782"/>
      <c r="NR6782"/>
      <c r="NS6782"/>
      <c r="NT6782"/>
      <c r="NU6782"/>
      <c r="NV6782"/>
      <c r="NW6782"/>
      <c r="NX6782"/>
      <c r="NY6782"/>
      <c r="NZ6782"/>
      <c r="OA6782"/>
      <c r="OB6782"/>
      <c r="OC6782"/>
      <c r="OD6782"/>
      <c r="OE6782"/>
      <c r="OF6782"/>
      <c r="OG6782"/>
      <c r="OH6782"/>
      <c r="OI6782"/>
      <c r="OJ6782"/>
      <c r="OK6782"/>
      <c r="OL6782"/>
      <c r="OM6782"/>
      <c r="ON6782"/>
      <c r="OO6782"/>
      <c r="OP6782"/>
      <c r="OQ6782"/>
      <c r="OR6782"/>
      <c r="OS6782"/>
      <c r="OT6782"/>
      <c r="OU6782"/>
      <c r="OV6782"/>
      <c r="OW6782"/>
      <c r="OX6782"/>
      <c r="OY6782"/>
      <c r="OZ6782"/>
      <c r="PA6782"/>
      <c r="PB6782"/>
      <c r="PC6782"/>
      <c r="PD6782"/>
      <c r="PE6782"/>
      <c r="PF6782"/>
      <c r="PG6782"/>
      <c r="PH6782"/>
      <c r="PI6782"/>
      <c r="PJ6782"/>
      <c r="PK6782"/>
      <c r="PL6782"/>
      <c r="PM6782"/>
      <c r="PN6782"/>
      <c r="PO6782"/>
      <c r="PP6782"/>
      <c r="PQ6782"/>
      <c r="PR6782"/>
      <c r="PS6782"/>
      <c r="PT6782"/>
      <c r="PU6782"/>
      <c r="PV6782"/>
      <c r="PW6782"/>
      <c r="PX6782"/>
      <c r="PY6782"/>
      <c r="PZ6782"/>
      <c r="QA6782"/>
      <c r="QB6782"/>
      <c r="QC6782"/>
      <c r="QD6782"/>
      <c r="QE6782"/>
      <c r="QF6782"/>
      <c r="QG6782"/>
      <c r="QH6782"/>
      <c r="QI6782"/>
      <c r="QJ6782"/>
      <c r="QK6782"/>
      <c r="QL6782"/>
      <c r="QM6782"/>
      <c r="QN6782"/>
      <c r="QO6782"/>
      <c r="QP6782"/>
      <c r="QQ6782"/>
      <c r="QR6782"/>
      <c r="QS6782"/>
      <c r="QT6782"/>
      <c r="QU6782"/>
      <c r="QV6782"/>
      <c r="QW6782"/>
      <c r="QX6782"/>
      <c r="QY6782"/>
      <c r="QZ6782"/>
      <c r="RA6782"/>
      <c r="RB6782"/>
      <c r="RC6782"/>
      <c r="RD6782"/>
      <c r="RE6782"/>
      <c r="RF6782"/>
      <c r="RG6782"/>
      <c r="RH6782"/>
      <c r="RI6782"/>
      <c r="RJ6782"/>
      <c r="RK6782"/>
      <c r="RL6782"/>
      <c r="RM6782"/>
      <c r="RN6782"/>
      <c r="RO6782"/>
      <c r="RP6782"/>
      <c r="RQ6782"/>
      <c r="RR6782"/>
      <c r="RS6782"/>
      <c r="RT6782"/>
      <c r="RU6782"/>
      <c r="RV6782"/>
      <c r="RW6782"/>
      <c r="RX6782"/>
      <c r="RY6782"/>
      <c r="RZ6782"/>
      <c r="SA6782"/>
      <c r="SB6782"/>
      <c r="SC6782"/>
      <c r="SD6782"/>
      <c r="SE6782"/>
      <c r="SF6782"/>
      <c r="SG6782"/>
      <c r="SH6782"/>
      <c r="SI6782"/>
      <c r="SJ6782"/>
      <c r="SK6782"/>
      <c r="SL6782"/>
      <c r="SM6782"/>
      <c r="SN6782"/>
      <c r="SO6782"/>
      <c r="SP6782"/>
      <c r="SQ6782"/>
      <c r="SR6782"/>
      <c r="SS6782"/>
      <c r="ST6782"/>
      <c r="SU6782"/>
      <c r="SV6782"/>
      <c r="SW6782"/>
      <c r="SX6782"/>
      <c r="SY6782"/>
      <c r="SZ6782"/>
      <c r="TA6782"/>
      <c r="TB6782"/>
      <c r="TC6782"/>
      <c r="TD6782"/>
      <c r="TE6782"/>
      <c r="TF6782"/>
      <c r="TG6782"/>
      <c r="TH6782"/>
      <c r="TI6782"/>
      <c r="TJ6782"/>
      <c r="TK6782"/>
      <c r="TL6782"/>
      <c r="TM6782"/>
      <c r="TN6782"/>
      <c r="TO6782"/>
      <c r="TP6782"/>
      <c r="TQ6782"/>
      <c r="TR6782"/>
      <c r="TS6782"/>
      <c r="TT6782"/>
      <c r="TU6782"/>
      <c r="TV6782"/>
      <c r="TW6782"/>
      <c r="TX6782"/>
      <c r="TY6782"/>
      <c r="TZ6782"/>
      <c r="UA6782"/>
      <c r="UB6782"/>
      <c r="UC6782"/>
      <c r="UD6782"/>
      <c r="UE6782"/>
      <c r="UF6782"/>
      <c r="UG6782"/>
      <c r="UH6782"/>
      <c r="UI6782"/>
      <c r="UJ6782"/>
      <c r="UK6782"/>
      <c r="UL6782"/>
      <c r="UM6782"/>
      <c r="UN6782"/>
      <c r="UO6782"/>
      <c r="UP6782"/>
      <c r="UQ6782"/>
      <c r="UR6782"/>
      <c r="US6782"/>
      <c r="UT6782"/>
      <c r="UU6782"/>
      <c r="UV6782"/>
      <c r="UW6782"/>
      <c r="UX6782"/>
      <c r="UY6782"/>
      <c r="UZ6782"/>
      <c r="VA6782"/>
      <c r="VB6782"/>
      <c r="VC6782"/>
      <c r="VD6782"/>
      <c r="VE6782"/>
      <c r="VF6782"/>
      <c r="VG6782"/>
      <c r="VH6782"/>
      <c r="VI6782"/>
      <c r="VJ6782"/>
      <c r="VK6782"/>
      <c r="VL6782"/>
      <c r="VM6782"/>
      <c r="VN6782"/>
      <c r="VO6782"/>
      <c r="VP6782"/>
      <c r="VQ6782"/>
      <c r="VR6782"/>
      <c r="VS6782"/>
      <c r="VT6782"/>
      <c r="VU6782"/>
      <c r="VV6782"/>
      <c r="VW6782"/>
      <c r="VX6782"/>
      <c r="VY6782"/>
      <c r="VZ6782"/>
      <c r="WA6782"/>
      <c r="WB6782"/>
      <c r="WC6782"/>
      <c r="WD6782"/>
      <c r="WE6782"/>
      <c r="WF6782"/>
      <c r="WG6782"/>
      <c r="WH6782"/>
      <c r="WI6782"/>
      <c r="WJ6782"/>
      <c r="WK6782"/>
      <c r="WL6782"/>
      <c r="WM6782"/>
      <c r="WN6782"/>
      <c r="WO6782"/>
      <c r="WP6782"/>
      <c r="WQ6782"/>
      <c r="WR6782"/>
      <c r="WS6782"/>
      <c r="WT6782"/>
      <c r="WU6782"/>
      <c r="WV6782"/>
      <c r="WW6782"/>
      <c r="WX6782"/>
      <c r="WY6782"/>
      <c r="WZ6782"/>
      <c r="XA6782"/>
      <c r="XB6782"/>
      <c r="XC6782"/>
      <c r="XD6782"/>
      <c r="XE6782"/>
      <c r="XF6782"/>
      <c r="XG6782"/>
      <c r="XH6782"/>
      <c r="XI6782"/>
      <c r="XJ6782"/>
      <c r="XK6782"/>
      <c r="XL6782"/>
      <c r="XM6782"/>
      <c r="XN6782"/>
      <c r="XO6782"/>
      <c r="XP6782"/>
      <c r="XQ6782"/>
      <c r="XR6782"/>
      <c r="XS6782"/>
      <c r="XT6782"/>
      <c r="XU6782"/>
      <c r="XV6782"/>
      <c r="XW6782"/>
      <c r="XX6782"/>
      <c r="XY6782"/>
      <c r="XZ6782"/>
      <c r="YA6782"/>
      <c r="YB6782"/>
      <c r="YC6782"/>
      <c r="YD6782"/>
      <c r="YE6782"/>
      <c r="YF6782"/>
      <c r="YG6782"/>
      <c r="YH6782"/>
      <c r="YI6782"/>
      <c r="YJ6782"/>
      <c r="YK6782"/>
      <c r="YL6782"/>
      <c r="YM6782"/>
      <c r="YN6782"/>
      <c r="YO6782"/>
      <c r="YP6782"/>
      <c r="YQ6782"/>
      <c r="YR6782"/>
      <c r="YS6782"/>
      <c r="YT6782"/>
      <c r="YU6782"/>
      <c r="YV6782"/>
      <c r="YW6782"/>
      <c r="YX6782"/>
      <c r="YY6782"/>
      <c r="YZ6782"/>
      <c r="ZA6782"/>
      <c r="ZB6782"/>
      <c r="ZC6782"/>
      <c r="ZD6782"/>
      <c r="ZE6782"/>
      <c r="ZF6782"/>
      <c r="ZG6782"/>
      <c r="ZH6782"/>
      <c r="ZI6782"/>
      <c r="ZJ6782"/>
      <c r="ZK6782"/>
      <c r="ZL6782"/>
      <c r="ZM6782"/>
      <c r="ZN6782"/>
      <c r="ZO6782"/>
      <c r="ZP6782"/>
      <c r="ZQ6782"/>
      <c r="ZR6782"/>
      <c r="ZS6782"/>
      <c r="ZT6782"/>
      <c r="ZU6782"/>
      <c r="ZV6782"/>
      <c r="ZW6782"/>
      <c r="ZX6782"/>
      <c r="ZY6782"/>
      <c r="ZZ6782"/>
      <c r="AAA6782"/>
      <c r="AAB6782"/>
      <c r="AAC6782"/>
      <c r="AAD6782"/>
      <c r="AAE6782"/>
      <c r="AAF6782"/>
      <c r="AAG6782"/>
      <c r="AAH6782"/>
      <c r="AAI6782"/>
      <c r="AAJ6782"/>
      <c r="AAK6782"/>
      <c r="AAL6782"/>
      <c r="AAM6782"/>
      <c r="AAN6782"/>
      <c r="AAO6782"/>
      <c r="AAP6782"/>
      <c r="AAQ6782"/>
      <c r="AAR6782"/>
      <c r="AAS6782"/>
      <c r="AAT6782"/>
      <c r="AAU6782"/>
      <c r="AAV6782"/>
      <c r="AAW6782"/>
      <c r="AAX6782"/>
      <c r="AAY6782"/>
      <c r="AAZ6782"/>
      <c r="ABA6782"/>
      <c r="ABB6782"/>
      <c r="ABC6782"/>
      <c r="ABD6782"/>
      <c r="ABE6782"/>
      <c r="ABF6782"/>
      <c r="ABG6782"/>
      <c r="ABH6782"/>
      <c r="ABI6782"/>
      <c r="ABJ6782"/>
      <c r="ABK6782"/>
      <c r="ABL6782"/>
      <c r="ABM6782"/>
      <c r="ABN6782"/>
      <c r="ABO6782"/>
      <c r="ABP6782"/>
      <c r="ABQ6782"/>
      <c r="ABR6782"/>
      <c r="ABS6782"/>
      <c r="ABT6782"/>
      <c r="ABU6782"/>
      <c r="ABV6782"/>
      <c r="ABW6782"/>
      <c r="ABX6782"/>
      <c r="ABY6782"/>
      <c r="ABZ6782"/>
      <c r="ACA6782"/>
      <c r="ACB6782"/>
      <c r="ACC6782"/>
      <c r="ACD6782"/>
      <c r="ACE6782"/>
      <c r="ACF6782"/>
      <c r="ACG6782"/>
      <c r="ACH6782"/>
      <c r="ACI6782"/>
      <c r="ACJ6782"/>
      <c r="ACK6782"/>
      <c r="ACL6782"/>
      <c r="ACM6782"/>
      <c r="ACN6782"/>
      <c r="ACO6782"/>
      <c r="ACP6782"/>
      <c r="ACQ6782"/>
      <c r="ACR6782"/>
      <c r="ACS6782"/>
      <c r="ACT6782"/>
      <c r="ACU6782"/>
      <c r="ACV6782"/>
      <c r="ACW6782"/>
      <c r="ACX6782"/>
      <c r="ACY6782"/>
      <c r="ACZ6782"/>
      <c r="ADA6782"/>
      <c r="ADB6782"/>
      <c r="ADC6782"/>
      <c r="ADD6782"/>
      <c r="ADE6782"/>
      <c r="ADF6782"/>
      <c r="ADG6782"/>
      <c r="ADH6782"/>
      <c r="ADI6782"/>
      <c r="ADJ6782"/>
      <c r="ADK6782"/>
      <c r="ADL6782"/>
      <c r="ADM6782"/>
      <c r="ADN6782"/>
      <c r="ADO6782"/>
      <c r="ADP6782"/>
      <c r="ADQ6782"/>
      <c r="ADR6782"/>
      <c r="ADS6782"/>
      <c r="ADT6782"/>
      <c r="ADU6782"/>
      <c r="ADV6782"/>
      <c r="ADW6782"/>
      <c r="ADX6782"/>
      <c r="ADY6782"/>
      <c r="ADZ6782"/>
      <c r="AEA6782"/>
      <c r="AEB6782"/>
      <c r="AEC6782"/>
      <c r="AED6782"/>
      <c r="AEE6782"/>
      <c r="AEF6782"/>
      <c r="AEG6782"/>
      <c r="AEH6782"/>
      <c r="AEI6782"/>
      <c r="AEJ6782"/>
      <c r="AEK6782"/>
      <c r="AEL6782"/>
      <c r="AEM6782"/>
      <c r="AEN6782"/>
      <c r="AEO6782"/>
      <c r="AEP6782"/>
      <c r="AEQ6782"/>
      <c r="AER6782"/>
      <c r="AES6782"/>
      <c r="AET6782"/>
      <c r="AEU6782"/>
      <c r="AEV6782"/>
      <c r="AEW6782"/>
      <c r="AEX6782"/>
      <c r="AEY6782"/>
      <c r="AEZ6782"/>
      <c r="AFA6782"/>
      <c r="AFB6782"/>
      <c r="AFC6782"/>
      <c r="AFD6782"/>
      <c r="AFE6782"/>
      <c r="AFF6782"/>
      <c r="AFG6782"/>
      <c r="AFH6782"/>
      <c r="AFI6782"/>
      <c r="AFJ6782"/>
      <c r="AFK6782"/>
      <c r="AFL6782"/>
      <c r="AFM6782"/>
      <c r="AFN6782"/>
      <c r="AFO6782"/>
      <c r="AFP6782"/>
      <c r="AFQ6782"/>
      <c r="AFR6782"/>
      <c r="AFS6782"/>
      <c r="AFT6782"/>
      <c r="AFU6782"/>
      <c r="AFV6782"/>
      <c r="AFW6782"/>
      <c r="AFX6782"/>
      <c r="AFY6782"/>
      <c r="AFZ6782"/>
      <c r="AGA6782"/>
      <c r="AGB6782"/>
      <c r="AGC6782"/>
      <c r="AGD6782"/>
      <c r="AGE6782"/>
      <c r="AGF6782"/>
      <c r="AGG6782"/>
      <c r="AGH6782"/>
      <c r="AGI6782"/>
      <c r="AGJ6782"/>
      <c r="AGK6782"/>
      <c r="AGL6782"/>
      <c r="AGM6782"/>
      <c r="AGN6782"/>
      <c r="AGO6782"/>
      <c r="AGP6782"/>
      <c r="AGQ6782"/>
      <c r="AGR6782"/>
      <c r="AGS6782"/>
      <c r="AGT6782"/>
      <c r="AGU6782"/>
      <c r="AGV6782"/>
      <c r="AGW6782"/>
      <c r="AGX6782"/>
      <c r="AGY6782"/>
      <c r="AGZ6782"/>
      <c r="AHA6782"/>
      <c r="AHB6782"/>
      <c r="AHC6782"/>
      <c r="AHD6782"/>
      <c r="AHE6782"/>
      <c r="AHF6782"/>
      <c r="AHG6782"/>
      <c r="AHH6782"/>
      <c r="AHI6782"/>
      <c r="AHJ6782"/>
      <c r="AHK6782"/>
      <c r="AHL6782"/>
      <c r="AHM6782"/>
      <c r="AHN6782"/>
      <c r="AHO6782"/>
      <c r="AHP6782"/>
      <c r="AHQ6782"/>
      <c r="AHR6782"/>
      <c r="AHS6782"/>
      <c r="AHT6782"/>
      <c r="AHU6782"/>
      <c r="AHV6782"/>
      <c r="AHW6782"/>
      <c r="AHX6782"/>
      <c r="AHY6782"/>
      <c r="AHZ6782"/>
      <c r="AIA6782"/>
      <c r="AIB6782"/>
      <c r="AIC6782"/>
      <c r="AID6782"/>
      <c r="AIE6782"/>
      <c r="AIF6782"/>
      <c r="AIG6782"/>
      <c r="AIH6782"/>
      <c r="AII6782"/>
      <c r="AIJ6782"/>
      <c r="AIK6782"/>
      <c r="AIL6782"/>
      <c r="AIM6782"/>
      <c r="AIN6782"/>
      <c r="AIO6782"/>
      <c r="AIP6782"/>
      <c r="AIQ6782"/>
      <c r="AIR6782"/>
      <c r="AIS6782"/>
      <c r="AIT6782"/>
      <c r="AIU6782"/>
      <c r="AIV6782"/>
      <c r="AIW6782"/>
      <c r="AIX6782"/>
      <c r="AIY6782"/>
      <c r="AIZ6782"/>
      <c r="AJA6782"/>
      <c r="AJB6782"/>
      <c r="AJC6782"/>
      <c r="AJD6782"/>
      <c r="AJE6782"/>
      <c r="AJF6782"/>
      <c r="AJG6782"/>
      <c r="AJH6782"/>
      <c r="AJI6782"/>
      <c r="AJJ6782"/>
      <c r="AJK6782"/>
      <c r="AJL6782"/>
      <c r="AJM6782"/>
      <c r="AJN6782"/>
      <c r="AJO6782"/>
      <c r="AJP6782"/>
      <c r="AJQ6782"/>
      <c r="AJR6782"/>
      <c r="AJS6782"/>
      <c r="AJT6782"/>
      <c r="AJU6782"/>
      <c r="AJV6782"/>
      <c r="AJW6782"/>
      <c r="AJX6782"/>
      <c r="AJY6782"/>
      <c r="AJZ6782"/>
      <c r="AKA6782"/>
      <c r="AKB6782"/>
      <c r="AKC6782"/>
      <c r="AKD6782"/>
      <c r="AKE6782"/>
      <c r="AKF6782"/>
      <c r="AKG6782"/>
      <c r="AKH6782"/>
      <c r="AKI6782"/>
      <c r="AKJ6782"/>
      <c r="AKK6782"/>
      <c r="AKL6782"/>
      <c r="AKM6782"/>
      <c r="AKN6782"/>
      <c r="AKO6782"/>
      <c r="AKP6782"/>
      <c r="AKQ6782"/>
      <c r="AKR6782"/>
      <c r="AKS6782"/>
      <c r="AKT6782"/>
      <c r="AKU6782"/>
      <c r="AKV6782"/>
      <c r="AKW6782"/>
      <c r="AKX6782"/>
      <c r="AKY6782"/>
      <c r="AKZ6782"/>
      <c r="ALA6782"/>
      <c r="ALB6782"/>
      <c r="ALC6782"/>
      <c r="ALD6782"/>
      <c r="ALE6782"/>
      <c r="ALF6782"/>
      <c r="ALG6782"/>
      <c r="ALH6782"/>
      <c r="ALI6782"/>
      <c r="ALJ6782"/>
      <c r="ALK6782"/>
      <c r="ALL6782"/>
      <c r="ALM6782"/>
      <c r="ALN6782"/>
      <c r="ALO6782"/>
      <c r="ALP6782"/>
      <c r="ALQ6782"/>
      <c r="ALR6782"/>
      <c r="ALS6782"/>
      <c r="ALT6782"/>
      <c r="ALU6782"/>
      <c r="ALV6782"/>
      <c r="ALW6782"/>
      <c r="ALX6782"/>
      <c r="ALY6782"/>
      <c r="ALZ6782"/>
      <c r="AMA6782"/>
      <c r="AMB6782"/>
      <c r="AMC6782"/>
      <c r="AMD6782"/>
      <c r="AME6782"/>
      <c r="AMF6782"/>
      <c r="AMG6782"/>
      <c r="AMH6782"/>
      <c r="AMI6782"/>
      <c r="AMJ6782"/>
      <c r="AMK6782"/>
      <c r="AML6782"/>
      <c r="AMM6782"/>
      <c r="AMN6782"/>
      <c r="AMO6782"/>
      <c r="AMP6782"/>
      <c r="AMQ6782"/>
      <c r="AMR6782"/>
      <c r="AMS6782"/>
      <c r="AMT6782"/>
      <c r="AMU6782"/>
      <c r="AMV6782"/>
      <c r="AMW6782"/>
      <c r="AMX6782"/>
      <c r="AMY6782"/>
      <c r="AMZ6782"/>
      <c r="ANA6782"/>
      <c r="ANB6782"/>
      <c r="ANC6782"/>
      <c r="AND6782"/>
      <c r="ANE6782"/>
      <c r="ANF6782"/>
      <c r="ANG6782"/>
      <c r="ANH6782"/>
      <c r="ANI6782"/>
      <c r="ANJ6782"/>
      <c r="ANK6782"/>
      <c r="ANL6782"/>
      <c r="ANM6782"/>
      <c r="ANN6782"/>
      <c r="ANO6782"/>
      <c r="ANP6782"/>
      <c r="ANQ6782"/>
      <c r="ANR6782"/>
      <c r="ANS6782"/>
      <c r="ANT6782"/>
      <c r="ANU6782"/>
      <c r="ANV6782"/>
      <c r="ANW6782"/>
      <c r="ANX6782"/>
      <c r="ANY6782"/>
      <c r="ANZ6782"/>
      <c r="AOA6782"/>
      <c r="AOB6782"/>
      <c r="AOC6782"/>
      <c r="AOD6782"/>
      <c r="AOE6782"/>
      <c r="AOF6782"/>
      <c r="AOG6782"/>
      <c r="AOH6782"/>
      <c r="AOI6782"/>
      <c r="AOJ6782"/>
      <c r="AOK6782"/>
      <c r="AOL6782"/>
      <c r="AOM6782"/>
      <c r="AON6782"/>
      <c r="AOO6782"/>
      <c r="AOP6782"/>
      <c r="AOQ6782"/>
      <c r="AOR6782"/>
      <c r="AOS6782"/>
      <c r="AOT6782"/>
      <c r="AOU6782"/>
      <c r="AOV6782"/>
      <c r="AOW6782"/>
      <c r="AOX6782"/>
      <c r="AOY6782"/>
      <c r="AOZ6782"/>
      <c r="APA6782"/>
      <c r="APB6782"/>
      <c r="APC6782"/>
      <c r="APD6782"/>
      <c r="APE6782"/>
      <c r="APF6782"/>
      <c r="APG6782"/>
      <c r="APH6782"/>
      <c r="API6782"/>
      <c r="APJ6782"/>
      <c r="APK6782"/>
      <c r="APL6782"/>
      <c r="APM6782"/>
      <c r="APN6782"/>
      <c r="APO6782"/>
      <c r="APP6782"/>
      <c r="APQ6782"/>
      <c r="APR6782"/>
      <c r="APS6782"/>
      <c r="APT6782"/>
      <c r="APU6782"/>
      <c r="APV6782"/>
      <c r="APW6782"/>
      <c r="APX6782"/>
      <c r="APY6782"/>
      <c r="APZ6782"/>
      <c r="AQA6782"/>
      <c r="AQB6782"/>
      <c r="AQC6782"/>
      <c r="AQD6782"/>
      <c r="AQE6782"/>
      <c r="AQF6782"/>
      <c r="AQG6782"/>
      <c r="AQH6782"/>
      <c r="AQI6782"/>
      <c r="AQJ6782"/>
      <c r="AQK6782"/>
      <c r="AQL6782"/>
      <c r="AQM6782"/>
      <c r="AQN6782"/>
      <c r="AQO6782"/>
      <c r="AQP6782"/>
      <c r="AQQ6782"/>
      <c r="AQR6782"/>
      <c r="AQS6782"/>
      <c r="AQT6782"/>
      <c r="AQU6782"/>
      <c r="AQV6782"/>
      <c r="AQW6782"/>
      <c r="AQX6782"/>
      <c r="AQY6782"/>
      <c r="AQZ6782"/>
      <c r="ARA6782"/>
      <c r="ARB6782"/>
      <c r="ARC6782"/>
      <c r="ARD6782"/>
      <c r="ARE6782"/>
      <c r="ARF6782"/>
      <c r="ARG6782"/>
      <c r="ARH6782"/>
      <c r="ARI6782"/>
      <c r="ARJ6782"/>
      <c r="ARK6782"/>
      <c r="ARL6782"/>
      <c r="ARM6782"/>
      <c r="ARN6782"/>
      <c r="ARO6782"/>
      <c r="ARP6782"/>
      <c r="ARQ6782"/>
      <c r="ARR6782"/>
      <c r="ARS6782"/>
      <c r="ART6782"/>
      <c r="ARU6782"/>
      <c r="ARV6782"/>
      <c r="ARW6782"/>
      <c r="ARX6782"/>
      <c r="ARY6782"/>
      <c r="ARZ6782"/>
      <c r="ASA6782"/>
      <c r="ASB6782"/>
      <c r="ASC6782"/>
      <c r="ASD6782"/>
      <c r="ASE6782"/>
      <c r="ASF6782"/>
      <c r="ASG6782"/>
      <c r="ASH6782"/>
      <c r="ASI6782"/>
      <c r="ASJ6782"/>
      <c r="ASK6782"/>
      <c r="ASL6782"/>
      <c r="ASM6782"/>
      <c r="ASN6782"/>
      <c r="ASO6782"/>
      <c r="ASP6782"/>
      <c r="ASQ6782"/>
      <c r="ASR6782"/>
      <c r="ASS6782"/>
      <c r="AST6782"/>
      <c r="ASU6782"/>
      <c r="ASV6782"/>
      <c r="ASW6782"/>
      <c r="ASX6782"/>
      <c r="ASY6782"/>
      <c r="ASZ6782"/>
      <c r="ATA6782"/>
      <c r="ATB6782"/>
      <c r="ATC6782"/>
      <c r="ATD6782"/>
      <c r="ATE6782"/>
      <c r="ATF6782"/>
      <c r="ATG6782"/>
      <c r="ATH6782"/>
      <c r="ATI6782"/>
      <c r="ATJ6782"/>
      <c r="ATK6782"/>
      <c r="ATL6782"/>
      <c r="ATM6782"/>
      <c r="ATN6782"/>
      <c r="ATO6782"/>
      <c r="ATP6782"/>
      <c r="ATQ6782"/>
      <c r="ATR6782"/>
      <c r="ATS6782"/>
      <c r="ATT6782"/>
      <c r="ATU6782"/>
      <c r="ATV6782"/>
      <c r="ATW6782"/>
      <c r="ATX6782"/>
      <c r="ATY6782"/>
      <c r="ATZ6782"/>
      <c r="AUA6782"/>
      <c r="AUB6782"/>
      <c r="AUC6782"/>
      <c r="AUD6782"/>
      <c r="AUE6782"/>
      <c r="AUF6782"/>
      <c r="AUG6782"/>
      <c r="AUH6782"/>
      <c r="AUI6782"/>
      <c r="AUJ6782"/>
      <c r="AUK6782"/>
      <c r="AUL6782"/>
      <c r="AUM6782"/>
      <c r="AUN6782"/>
      <c r="AUO6782"/>
      <c r="AUP6782"/>
      <c r="AUQ6782"/>
      <c r="AUR6782"/>
      <c r="AUS6782"/>
      <c r="AUT6782"/>
      <c r="AUU6782"/>
      <c r="AUV6782"/>
      <c r="AUW6782"/>
      <c r="AUX6782"/>
      <c r="AUY6782"/>
      <c r="AUZ6782"/>
      <c r="AVA6782"/>
      <c r="AVB6782"/>
      <c r="AVC6782"/>
      <c r="AVD6782"/>
      <c r="AVE6782"/>
      <c r="AVF6782"/>
      <c r="AVG6782"/>
      <c r="AVH6782"/>
      <c r="AVI6782"/>
      <c r="AVJ6782"/>
      <c r="AVK6782"/>
      <c r="AVL6782"/>
      <c r="AVM6782"/>
      <c r="AVN6782"/>
      <c r="AVO6782"/>
      <c r="AVP6782"/>
      <c r="AVQ6782"/>
      <c r="AVR6782"/>
      <c r="AVS6782"/>
      <c r="AVT6782"/>
      <c r="AVU6782"/>
      <c r="AVV6782"/>
      <c r="AVW6782"/>
      <c r="AVX6782"/>
      <c r="AVY6782"/>
      <c r="AVZ6782"/>
      <c r="AWA6782"/>
      <c r="AWB6782"/>
      <c r="AWC6782"/>
      <c r="AWD6782"/>
      <c r="AWE6782"/>
      <c r="AWF6782"/>
      <c r="AWG6782"/>
      <c r="AWH6782"/>
      <c r="AWI6782"/>
      <c r="AWJ6782"/>
      <c r="AWK6782"/>
      <c r="AWL6782"/>
      <c r="AWM6782"/>
      <c r="AWN6782"/>
    </row>
    <row r="6783" spans="1:1288" s="5" customFormat="1" ht="25" customHeight="1" x14ac:dyDescent="0.15">
      <c r="A6783" s="6"/>
      <c r="B6783" s="7"/>
      <c r="C6783" s="1"/>
      <c r="D6783" s="2"/>
      <c r="E6783"/>
      <c r="F6783"/>
      <c r="G6783"/>
      <c r="H6783"/>
      <c r="I6783"/>
      <c r="J6783"/>
      <c r="K6783"/>
      <c r="L6783"/>
      <c r="M6783"/>
      <c r="N6783"/>
      <c r="O6783"/>
      <c r="P6783"/>
      <c r="Q6783"/>
      <c r="R6783"/>
      <c r="S6783"/>
      <c r="T6783"/>
      <c r="U6783"/>
      <c r="V6783"/>
      <c r="W6783"/>
      <c r="X6783"/>
      <c r="Y6783"/>
      <c r="Z6783"/>
      <c r="AA6783"/>
      <c r="AB6783"/>
      <c r="AC6783"/>
      <c r="AD6783"/>
      <c r="AE6783"/>
      <c r="AF6783"/>
      <c r="AG6783"/>
      <c r="AH6783"/>
      <c r="AI6783"/>
      <c r="AJ6783"/>
      <c r="AK6783"/>
      <c r="AL6783"/>
      <c r="AM6783"/>
      <c r="AN6783"/>
      <c r="AO6783"/>
      <c r="AP6783"/>
      <c r="AQ6783"/>
      <c r="AR6783"/>
      <c r="AS6783"/>
      <c r="AT6783"/>
      <c r="AU6783"/>
      <c r="AV6783"/>
      <c r="AW6783"/>
      <c r="AX6783"/>
      <c r="AY6783"/>
      <c r="AZ6783"/>
      <c r="BA6783"/>
      <c r="BB6783"/>
      <c r="BC6783"/>
      <c r="BD6783"/>
      <c r="BE6783"/>
      <c r="BF6783"/>
      <c r="BG6783"/>
      <c r="BH6783"/>
      <c r="BI6783"/>
      <c r="BJ6783"/>
      <c r="BK6783"/>
      <c r="BL6783"/>
      <c r="BM6783"/>
      <c r="BN6783"/>
      <c r="BO6783"/>
      <c r="BP6783"/>
      <c r="BQ6783"/>
      <c r="BR6783"/>
      <c r="BS6783"/>
      <c r="BT6783"/>
      <c r="BU6783"/>
      <c r="BV6783"/>
      <c r="BW6783"/>
      <c r="BX6783"/>
      <c r="BY6783"/>
      <c r="BZ6783"/>
      <c r="CA6783"/>
      <c r="CB6783"/>
      <c r="CC6783"/>
      <c r="CD6783"/>
      <c r="CE6783"/>
      <c r="CF6783"/>
      <c r="CG6783"/>
      <c r="CH6783"/>
      <c r="CI6783"/>
      <c r="CJ6783"/>
      <c r="CK6783"/>
      <c r="CL6783"/>
      <c r="CM6783"/>
      <c r="CN6783"/>
      <c r="CO6783"/>
      <c r="CP6783"/>
      <c r="CQ6783"/>
      <c r="CR6783"/>
      <c r="CS6783"/>
      <c r="CT6783"/>
      <c r="CU6783"/>
      <c r="CV6783"/>
      <c r="CW6783"/>
      <c r="CX6783"/>
      <c r="CY6783"/>
      <c r="CZ6783"/>
      <c r="DA6783"/>
      <c r="DB6783"/>
      <c r="DC6783"/>
      <c r="DD6783"/>
      <c r="DE6783"/>
      <c r="DF6783"/>
      <c r="DG6783"/>
      <c r="DH6783"/>
      <c r="DI6783"/>
      <c r="DJ6783"/>
      <c r="DK6783"/>
      <c r="DL6783"/>
      <c r="DM6783"/>
      <c r="DN6783"/>
      <c r="DO6783"/>
      <c r="DP6783"/>
      <c r="DQ6783"/>
      <c r="DR6783"/>
      <c r="DS6783"/>
      <c r="DT6783"/>
      <c r="DU6783"/>
      <c r="DV6783"/>
      <c r="DW6783"/>
      <c r="DX6783"/>
      <c r="DY6783"/>
      <c r="DZ6783"/>
      <c r="EA6783"/>
      <c r="EB6783"/>
      <c r="EC6783"/>
      <c r="ED6783"/>
      <c r="EE6783"/>
      <c r="EF6783"/>
      <c r="EG6783"/>
      <c r="EH6783"/>
      <c r="EI6783"/>
      <c r="EJ6783"/>
      <c r="EK6783"/>
      <c r="EL6783"/>
      <c r="EM6783"/>
      <c r="EN6783"/>
      <c r="EO6783"/>
      <c r="EP6783"/>
      <c r="EQ6783"/>
      <c r="ER6783"/>
      <c r="ES6783"/>
      <c r="ET6783"/>
      <c r="EU6783"/>
      <c r="EV6783"/>
      <c r="EW6783"/>
      <c r="EX6783"/>
      <c r="EY6783"/>
      <c r="EZ6783"/>
      <c r="FA6783"/>
      <c r="FB6783"/>
      <c r="FC6783"/>
      <c r="FD6783"/>
      <c r="FE6783"/>
      <c r="FF6783"/>
      <c r="FG6783"/>
      <c r="FH6783"/>
      <c r="FI6783"/>
      <c r="FJ6783"/>
      <c r="FK6783"/>
      <c r="FL6783"/>
      <c r="FM6783"/>
      <c r="FN6783"/>
      <c r="FO6783"/>
      <c r="FP6783"/>
      <c r="FQ6783"/>
      <c r="FR6783"/>
      <c r="FS6783"/>
      <c r="FT6783"/>
      <c r="FU6783"/>
      <c r="FV6783"/>
      <c r="FW6783"/>
      <c r="FX6783"/>
      <c r="FY6783"/>
      <c r="FZ6783"/>
      <c r="GA6783"/>
      <c r="GB6783"/>
      <c r="GC6783"/>
      <c r="GD6783"/>
      <c r="GE6783"/>
      <c r="GF6783"/>
      <c r="GG6783"/>
      <c r="GH6783"/>
      <c r="GI6783"/>
      <c r="GJ6783"/>
      <c r="GK6783"/>
      <c r="GL6783"/>
      <c r="GM6783"/>
      <c r="GN6783"/>
      <c r="GO6783"/>
      <c r="GP6783"/>
      <c r="GQ6783"/>
      <c r="GR6783"/>
      <c r="GS6783"/>
      <c r="GT6783"/>
      <c r="GU6783"/>
      <c r="GV6783"/>
      <c r="GW6783"/>
      <c r="GX6783"/>
      <c r="GY6783"/>
      <c r="GZ6783"/>
      <c r="HA6783"/>
      <c r="HB6783"/>
      <c r="HC6783"/>
      <c r="HD6783"/>
      <c r="HE6783"/>
      <c r="HF6783"/>
      <c r="HG6783"/>
      <c r="HH6783"/>
      <c r="HI6783"/>
      <c r="HJ6783"/>
      <c r="HK6783"/>
      <c r="HL6783"/>
      <c r="HM6783"/>
      <c r="HN6783"/>
      <c r="HO6783"/>
      <c r="HP6783"/>
      <c r="HQ6783"/>
      <c r="HR6783"/>
      <c r="HS6783"/>
      <c r="HT6783"/>
      <c r="HU6783"/>
      <c r="HV6783"/>
      <c r="HW6783"/>
      <c r="HX6783"/>
      <c r="HY6783"/>
      <c r="HZ6783"/>
      <c r="IA6783"/>
      <c r="IB6783"/>
      <c r="IC6783"/>
      <c r="ID6783"/>
      <c r="IE6783"/>
      <c r="IF6783"/>
      <c r="IG6783"/>
      <c r="IH6783"/>
      <c r="II6783"/>
      <c r="IJ6783"/>
      <c r="IK6783"/>
      <c r="IL6783"/>
      <c r="IM6783"/>
      <c r="IN6783"/>
      <c r="IO6783"/>
      <c r="IP6783"/>
      <c r="IQ6783"/>
      <c r="IR6783"/>
      <c r="IS6783"/>
      <c r="IT6783"/>
      <c r="IU6783"/>
      <c r="IV6783"/>
      <c r="IW6783"/>
      <c r="IX6783"/>
      <c r="IY6783"/>
      <c r="IZ6783"/>
      <c r="JA6783"/>
      <c r="JB6783"/>
      <c r="JC6783"/>
      <c r="JD6783"/>
      <c r="JE6783"/>
      <c r="JF6783"/>
      <c r="JG6783"/>
      <c r="JH6783"/>
      <c r="JI6783"/>
      <c r="JJ6783"/>
      <c r="JK6783"/>
      <c r="JL6783"/>
      <c r="JM6783"/>
      <c r="JN6783"/>
      <c r="JO6783"/>
      <c r="JP6783"/>
      <c r="JQ6783"/>
      <c r="JR6783"/>
      <c r="JS6783"/>
      <c r="JT6783"/>
      <c r="JU6783"/>
      <c r="JV6783"/>
      <c r="JW6783"/>
      <c r="JX6783"/>
      <c r="JY6783"/>
      <c r="JZ6783"/>
      <c r="KA6783"/>
      <c r="KB6783"/>
      <c r="KC6783"/>
      <c r="KD6783"/>
      <c r="KE6783"/>
      <c r="KF6783"/>
      <c r="KG6783"/>
      <c r="KH6783"/>
      <c r="KI6783"/>
      <c r="KJ6783"/>
      <c r="KK6783"/>
      <c r="KL6783"/>
      <c r="KM6783"/>
      <c r="KN6783"/>
      <c r="KO6783"/>
      <c r="KP6783"/>
      <c r="KQ6783"/>
      <c r="KR6783"/>
      <c r="KS6783"/>
      <c r="KT6783"/>
      <c r="KU6783"/>
      <c r="KV6783"/>
      <c r="KW6783"/>
      <c r="KX6783"/>
      <c r="KY6783"/>
      <c r="KZ6783"/>
      <c r="LA6783"/>
      <c r="LB6783"/>
      <c r="LC6783"/>
      <c r="LD6783"/>
      <c r="LE6783"/>
      <c r="LF6783"/>
      <c r="LG6783"/>
      <c r="LH6783"/>
      <c r="LI6783"/>
      <c r="LJ6783"/>
      <c r="LK6783"/>
      <c r="LL6783"/>
      <c r="LM6783"/>
      <c r="LN6783"/>
      <c r="LO6783"/>
      <c r="LP6783"/>
      <c r="LQ6783"/>
      <c r="LR6783"/>
      <c r="LS6783"/>
      <c r="LT6783"/>
      <c r="LU6783"/>
      <c r="LV6783"/>
      <c r="LW6783"/>
      <c r="LX6783"/>
      <c r="LY6783"/>
      <c r="LZ6783"/>
      <c r="MA6783"/>
      <c r="MB6783"/>
      <c r="MC6783"/>
      <c r="MD6783"/>
      <c r="ME6783"/>
      <c r="MF6783"/>
      <c r="MG6783"/>
      <c r="MH6783"/>
      <c r="MI6783"/>
      <c r="MJ6783"/>
      <c r="MK6783"/>
      <c r="ML6783"/>
      <c r="MM6783"/>
      <c r="MN6783"/>
      <c r="MO6783"/>
      <c r="MP6783"/>
      <c r="MQ6783"/>
      <c r="MR6783"/>
      <c r="MS6783"/>
      <c r="MT6783"/>
      <c r="MU6783"/>
      <c r="MV6783"/>
      <c r="MW6783"/>
      <c r="MX6783"/>
      <c r="MY6783"/>
      <c r="MZ6783"/>
      <c r="NA6783"/>
      <c r="NB6783"/>
      <c r="NC6783"/>
      <c r="ND6783"/>
      <c r="NE6783"/>
      <c r="NF6783"/>
      <c r="NG6783"/>
      <c r="NH6783"/>
      <c r="NI6783"/>
      <c r="NJ6783"/>
      <c r="NK6783"/>
      <c r="NL6783"/>
      <c r="NM6783"/>
      <c r="NN6783"/>
      <c r="NO6783"/>
      <c r="NP6783"/>
      <c r="NQ6783"/>
      <c r="NR6783"/>
      <c r="NS6783"/>
      <c r="NT6783"/>
      <c r="NU6783"/>
      <c r="NV6783"/>
      <c r="NW6783"/>
      <c r="NX6783"/>
      <c r="NY6783"/>
      <c r="NZ6783"/>
      <c r="OA6783"/>
      <c r="OB6783"/>
      <c r="OC6783"/>
      <c r="OD6783"/>
      <c r="OE6783"/>
      <c r="OF6783"/>
      <c r="OG6783"/>
      <c r="OH6783"/>
      <c r="OI6783"/>
      <c r="OJ6783"/>
      <c r="OK6783"/>
      <c r="OL6783"/>
      <c r="OM6783"/>
      <c r="ON6783"/>
      <c r="OO6783"/>
      <c r="OP6783"/>
      <c r="OQ6783"/>
      <c r="OR6783"/>
      <c r="OS6783"/>
      <c r="OT6783"/>
      <c r="OU6783"/>
      <c r="OV6783"/>
      <c r="OW6783"/>
      <c r="OX6783"/>
      <c r="OY6783"/>
      <c r="OZ6783"/>
      <c r="PA6783"/>
      <c r="PB6783"/>
      <c r="PC6783"/>
      <c r="PD6783"/>
      <c r="PE6783"/>
      <c r="PF6783"/>
      <c r="PG6783"/>
      <c r="PH6783"/>
      <c r="PI6783"/>
      <c r="PJ6783"/>
      <c r="PK6783"/>
      <c r="PL6783"/>
      <c r="PM6783"/>
      <c r="PN6783"/>
      <c r="PO6783"/>
      <c r="PP6783"/>
      <c r="PQ6783"/>
      <c r="PR6783"/>
      <c r="PS6783"/>
      <c r="PT6783"/>
      <c r="PU6783"/>
      <c r="PV6783"/>
      <c r="PW6783"/>
      <c r="PX6783"/>
      <c r="PY6783"/>
      <c r="PZ6783"/>
      <c r="QA6783"/>
      <c r="QB6783"/>
      <c r="QC6783"/>
      <c r="QD6783"/>
      <c r="QE6783"/>
      <c r="QF6783"/>
      <c r="QG6783"/>
      <c r="QH6783"/>
      <c r="QI6783"/>
      <c r="QJ6783"/>
      <c r="QK6783"/>
      <c r="QL6783"/>
      <c r="QM6783"/>
      <c r="QN6783"/>
      <c r="QO6783"/>
      <c r="QP6783"/>
      <c r="QQ6783"/>
      <c r="QR6783"/>
      <c r="QS6783"/>
      <c r="QT6783"/>
      <c r="QU6783"/>
      <c r="QV6783"/>
      <c r="QW6783"/>
      <c r="QX6783"/>
      <c r="QY6783"/>
      <c r="QZ6783"/>
      <c r="RA6783"/>
      <c r="RB6783"/>
      <c r="RC6783"/>
      <c r="RD6783"/>
      <c r="RE6783"/>
      <c r="RF6783"/>
      <c r="RG6783"/>
      <c r="RH6783"/>
      <c r="RI6783"/>
      <c r="RJ6783"/>
      <c r="RK6783"/>
      <c r="RL6783"/>
      <c r="RM6783"/>
      <c r="RN6783"/>
      <c r="RO6783"/>
      <c r="RP6783"/>
      <c r="RQ6783"/>
      <c r="RR6783"/>
      <c r="RS6783"/>
      <c r="RT6783"/>
      <c r="RU6783"/>
      <c r="RV6783"/>
      <c r="RW6783"/>
      <c r="RX6783"/>
      <c r="RY6783"/>
      <c r="RZ6783"/>
      <c r="SA6783"/>
      <c r="SB6783"/>
      <c r="SC6783"/>
      <c r="SD6783"/>
      <c r="SE6783"/>
      <c r="SF6783"/>
      <c r="SG6783"/>
      <c r="SH6783"/>
      <c r="SI6783"/>
      <c r="SJ6783"/>
      <c r="SK6783"/>
      <c r="SL6783"/>
      <c r="SM6783"/>
      <c r="SN6783"/>
      <c r="SO6783"/>
      <c r="SP6783"/>
      <c r="SQ6783"/>
      <c r="SR6783"/>
      <c r="SS6783"/>
      <c r="ST6783"/>
      <c r="SU6783"/>
      <c r="SV6783"/>
      <c r="SW6783"/>
      <c r="SX6783"/>
      <c r="SY6783"/>
      <c r="SZ6783"/>
      <c r="TA6783"/>
      <c r="TB6783"/>
      <c r="TC6783"/>
      <c r="TD6783"/>
      <c r="TE6783"/>
      <c r="TF6783"/>
      <c r="TG6783"/>
      <c r="TH6783"/>
      <c r="TI6783"/>
      <c r="TJ6783"/>
      <c r="TK6783"/>
      <c r="TL6783"/>
      <c r="TM6783"/>
      <c r="TN6783"/>
      <c r="TO6783"/>
      <c r="TP6783"/>
      <c r="TQ6783"/>
      <c r="TR6783"/>
      <c r="TS6783"/>
      <c r="TT6783"/>
      <c r="TU6783"/>
      <c r="TV6783"/>
      <c r="TW6783"/>
      <c r="TX6783"/>
      <c r="TY6783"/>
      <c r="TZ6783"/>
      <c r="UA6783"/>
      <c r="UB6783"/>
      <c r="UC6783"/>
      <c r="UD6783"/>
      <c r="UE6783"/>
      <c r="UF6783"/>
      <c r="UG6783"/>
      <c r="UH6783"/>
      <c r="UI6783"/>
      <c r="UJ6783"/>
      <c r="UK6783"/>
      <c r="UL6783"/>
      <c r="UM6783"/>
      <c r="UN6783"/>
      <c r="UO6783"/>
      <c r="UP6783"/>
      <c r="UQ6783"/>
      <c r="UR6783"/>
      <c r="US6783"/>
      <c r="UT6783"/>
      <c r="UU6783"/>
      <c r="UV6783"/>
      <c r="UW6783"/>
      <c r="UX6783"/>
      <c r="UY6783"/>
      <c r="UZ6783"/>
      <c r="VA6783"/>
      <c r="VB6783"/>
      <c r="VC6783"/>
      <c r="VD6783"/>
      <c r="VE6783"/>
      <c r="VF6783"/>
      <c r="VG6783"/>
      <c r="VH6783"/>
      <c r="VI6783"/>
      <c r="VJ6783"/>
      <c r="VK6783"/>
      <c r="VL6783"/>
      <c r="VM6783"/>
      <c r="VN6783"/>
      <c r="VO6783"/>
      <c r="VP6783"/>
      <c r="VQ6783"/>
      <c r="VR6783"/>
      <c r="VS6783"/>
      <c r="VT6783"/>
      <c r="VU6783"/>
      <c r="VV6783"/>
      <c r="VW6783"/>
      <c r="VX6783"/>
      <c r="VY6783"/>
      <c r="VZ6783"/>
      <c r="WA6783"/>
      <c r="WB6783"/>
      <c r="WC6783"/>
      <c r="WD6783"/>
      <c r="WE6783"/>
      <c r="WF6783"/>
      <c r="WG6783"/>
      <c r="WH6783"/>
      <c r="WI6783"/>
      <c r="WJ6783"/>
      <c r="WK6783"/>
      <c r="WL6783"/>
      <c r="WM6783"/>
      <c r="WN6783"/>
      <c r="WO6783"/>
      <c r="WP6783"/>
      <c r="WQ6783"/>
      <c r="WR6783"/>
      <c r="WS6783"/>
      <c r="WT6783"/>
      <c r="WU6783"/>
      <c r="WV6783"/>
      <c r="WW6783"/>
      <c r="WX6783"/>
      <c r="WY6783"/>
      <c r="WZ6783"/>
      <c r="XA6783"/>
      <c r="XB6783"/>
      <c r="XC6783"/>
      <c r="XD6783"/>
      <c r="XE6783"/>
      <c r="XF6783"/>
      <c r="XG6783"/>
      <c r="XH6783"/>
      <c r="XI6783"/>
      <c r="XJ6783"/>
      <c r="XK6783"/>
      <c r="XL6783"/>
      <c r="XM6783"/>
      <c r="XN6783"/>
      <c r="XO6783"/>
      <c r="XP6783"/>
      <c r="XQ6783"/>
      <c r="XR6783"/>
      <c r="XS6783"/>
      <c r="XT6783"/>
      <c r="XU6783"/>
      <c r="XV6783"/>
      <c r="XW6783"/>
      <c r="XX6783"/>
      <c r="XY6783"/>
      <c r="XZ6783"/>
      <c r="YA6783"/>
      <c r="YB6783"/>
      <c r="YC6783"/>
      <c r="YD6783"/>
      <c r="YE6783"/>
      <c r="YF6783"/>
      <c r="YG6783"/>
      <c r="YH6783"/>
      <c r="YI6783"/>
      <c r="YJ6783"/>
      <c r="YK6783"/>
      <c r="YL6783"/>
      <c r="YM6783"/>
      <c r="YN6783"/>
      <c r="YO6783"/>
      <c r="YP6783"/>
      <c r="YQ6783"/>
      <c r="YR6783"/>
      <c r="YS6783"/>
      <c r="YT6783"/>
      <c r="YU6783"/>
      <c r="YV6783"/>
      <c r="YW6783"/>
      <c r="YX6783"/>
      <c r="YY6783"/>
      <c r="YZ6783"/>
      <c r="ZA6783"/>
      <c r="ZB6783"/>
      <c r="ZC6783"/>
      <c r="ZD6783"/>
      <c r="ZE6783"/>
      <c r="ZF6783"/>
      <c r="ZG6783"/>
      <c r="ZH6783"/>
      <c r="ZI6783"/>
      <c r="ZJ6783"/>
      <c r="ZK6783"/>
      <c r="ZL6783"/>
      <c r="ZM6783"/>
      <c r="ZN6783"/>
      <c r="ZO6783"/>
      <c r="ZP6783"/>
      <c r="ZQ6783"/>
      <c r="ZR6783"/>
      <c r="ZS6783"/>
      <c r="ZT6783"/>
      <c r="ZU6783"/>
      <c r="ZV6783"/>
      <c r="ZW6783"/>
      <c r="ZX6783"/>
      <c r="ZY6783"/>
      <c r="ZZ6783"/>
      <c r="AAA6783"/>
      <c r="AAB6783"/>
      <c r="AAC6783"/>
      <c r="AAD6783"/>
      <c r="AAE6783"/>
      <c r="AAF6783"/>
      <c r="AAG6783"/>
      <c r="AAH6783"/>
      <c r="AAI6783"/>
      <c r="AAJ6783"/>
      <c r="AAK6783"/>
      <c r="AAL6783"/>
      <c r="AAM6783"/>
      <c r="AAN6783"/>
      <c r="AAO6783"/>
      <c r="AAP6783"/>
      <c r="AAQ6783"/>
      <c r="AAR6783"/>
      <c r="AAS6783"/>
      <c r="AAT6783"/>
      <c r="AAU6783"/>
      <c r="AAV6783"/>
      <c r="AAW6783"/>
      <c r="AAX6783"/>
      <c r="AAY6783"/>
      <c r="AAZ6783"/>
      <c r="ABA6783"/>
      <c r="ABB6783"/>
      <c r="ABC6783"/>
      <c r="ABD6783"/>
      <c r="ABE6783"/>
      <c r="ABF6783"/>
      <c r="ABG6783"/>
      <c r="ABH6783"/>
      <c r="ABI6783"/>
      <c r="ABJ6783"/>
      <c r="ABK6783"/>
      <c r="ABL6783"/>
      <c r="ABM6783"/>
      <c r="ABN6783"/>
      <c r="ABO6783"/>
      <c r="ABP6783"/>
      <c r="ABQ6783"/>
      <c r="ABR6783"/>
      <c r="ABS6783"/>
      <c r="ABT6783"/>
      <c r="ABU6783"/>
      <c r="ABV6783"/>
      <c r="ABW6783"/>
      <c r="ABX6783"/>
      <c r="ABY6783"/>
      <c r="ABZ6783"/>
      <c r="ACA6783"/>
      <c r="ACB6783"/>
      <c r="ACC6783"/>
      <c r="ACD6783"/>
      <c r="ACE6783"/>
      <c r="ACF6783"/>
      <c r="ACG6783"/>
      <c r="ACH6783"/>
      <c r="ACI6783"/>
      <c r="ACJ6783"/>
      <c r="ACK6783"/>
      <c r="ACL6783"/>
      <c r="ACM6783"/>
      <c r="ACN6783"/>
      <c r="ACO6783"/>
      <c r="ACP6783"/>
      <c r="ACQ6783"/>
      <c r="ACR6783"/>
      <c r="ACS6783"/>
      <c r="ACT6783"/>
      <c r="ACU6783"/>
      <c r="ACV6783"/>
      <c r="ACW6783"/>
      <c r="ACX6783"/>
      <c r="ACY6783"/>
      <c r="ACZ6783"/>
      <c r="ADA6783"/>
      <c r="ADB6783"/>
      <c r="ADC6783"/>
      <c r="ADD6783"/>
      <c r="ADE6783"/>
      <c r="ADF6783"/>
      <c r="ADG6783"/>
      <c r="ADH6783"/>
      <c r="ADI6783"/>
      <c r="ADJ6783"/>
      <c r="ADK6783"/>
      <c r="ADL6783"/>
      <c r="ADM6783"/>
      <c r="ADN6783"/>
      <c r="ADO6783"/>
      <c r="ADP6783"/>
      <c r="ADQ6783"/>
      <c r="ADR6783"/>
      <c r="ADS6783"/>
      <c r="ADT6783"/>
      <c r="ADU6783"/>
      <c r="ADV6783"/>
      <c r="ADW6783"/>
      <c r="ADX6783"/>
      <c r="ADY6783"/>
      <c r="ADZ6783"/>
      <c r="AEA6783"/>
      <c r="AEB6783"/>
      <c r="AEC6783"/>
      <c r="AED6783"/>
      <c r="AEE6783"/>
      <c r="AEF6783"/>
      <c r="AEG6783"/>
      <c r="AEH6783"/>
      <c r="AEI6783"/>
      <c r="AEJ6783"/>
      <c r="AEK6783"/>
      <c r="AEL6783"/>
      <c r="AEM6783"/>
      <c r="AEN6783"/>
      <c r="AEO6783"/>
      <c r="AEP6783"/>
      <c r="AEQ6783"/>
      <c r="AER6783"/>
      <c r="AES6783"/>
      <c r="AET6783"/>
      <c r="AEU6783"/>
      <c r="AEV6783"/>
      <c r="AEW6783"/>
      <c r="AEX6783"/>
      <c r="AEY6783"/>
      <c r="AEZ6783"/>
      <c r="AFA6783"/>
      <c r="AFB6783"/>
      <c r="AFC6783"/>
      <c r="AFD6783"/>
      <c r="AFE6783"/>
      <c r="AFF6783"/>
      <c r="AFG6783"/>
      <c r="AFH6783"/>
      <c r="AFI6783"/>
      <c r="AFJ6783"/>
      <c r="AFK6783"/>
      <c r="AFL6783"/>
      <c r="AFM6783"/>
      <c r="AFN6783"/>
      <c r="AFO6783"/>
      <c r="AFP6783"/>
      <c r="AFQ6783"/>
      <c r="AFR6783"/>
      <c r="AFS6783"/>
      <c r="AFT6783"/>
      <c r="AFU6783"/>
      <c r="AFV6783"/>
      <c r="AFW6783"/>
      <c r="AFX6783"/>
      <c r="AFY6783"/>
      <c r="AFZ6783"/>
      <c r="AGA6783"/>
      <c r="AGB6783"/>
      <c r="AGC6783"/>
      <c r="AGD6783"/>
      <c r="AGE6783"/>
      <c r="AGF6783"/>
      <c r="AGG6783"/>
      <c r="AGH6783"/>
      <c r="AGI6783"/>
      <c r="AGJ6783"/>
      <c r="AGK6783"/>
      <c r="AGL6783"/>
      <c r="AGM6783"/>
      <c r="AGN6783"/>
      <c r="AGO6783"/>
      <c r="AGP6783"/>
      <c r="AGQ6783"/>
      <c r="AGR6783"/>
      <c r="AGS6783"/>
      <c r="AGT6783"/>
      <c r="AGU6783"/>
      <c r="AGV6783"/>
      <c r="AGW6783"/>
      <c r="AGX6783"/>
      <c r="AGY6783"/>
      <c r="AGZ6783"/>
      <c r="AHA6783"/>
      <c r="AHB6783"/>
      <c r="AHC6783"/>
      <c r="AHD6783"/>
      <c r="AHE6783"/>
      <c r="AHF6783"/>
      <c r="AHG6783"/>
      <c r="AHH6783"/>
      <c r="AHI6783"/>
      <c r="AHJ6783"/>
      <c r="AHK6783"/>
      <c r="AHL6783"/>
      <c r="AHM6783"/>
      <c r="AHN6783"/>
      <c r="AHO6783"/>
      <c r="AHP6783"/>
      <c r="AHQ6783"/>
      <c r="AHR6783"/>
      <c r="AHS6783"/>
      <c r="AHT6783"/>
      <c r="AHU6783"/>
      <c r="AHV6783"/>
      <c r="AHW6783"/>
      <c r="AHX6783"/>
      <c r="AHY6783"/>
      <c r="AHZ6783"/>
      <c r="AIA6783"/>
      <c r="AIB6783"/>
      <c r="AIC6783"/>
      <c r="AID6783"/>
      <c r="AIE6783"/>
      <c r="AIF6783"/>
      <c r="AIG6783"/>
      <c r="AIH6783"/>
      <c r="AII6783"/>
      <c r="AIJ6783"/>
      <c r="AIK6783"/>
      <c r="AIL6783"/>
      <c r="AIM6783"/>
      <c r="AIN6783"/>
      <c r="AIO6783"/>
      <c r="AIP6783"/>
      <c r="AIQ6783"/>
      <c r="AIR6783"/>
      <c r="AIS6783"/>
      <c r="AIT6783"/>
      <c r="AIU6783"/>
      <c r="AIV6783"/>
      <c r="AIW6783"/>
      <c r="AIX6783"/>
      <c r="AIY6783"/>
      <c r="AIZ6783"/>
      <c r="AJA6783"/>
      <c r="AJB6783"/>
      <c r="AJC6783"/>
      <c r="AJD6783"/>
      <c r="AJE6783"/>
      <c r="AJF6783"/>
      <c r="AJG6783"/>
      <c r="AJH6783"/>
      <c r="AJI6783"/>
      <c r="AJJ6783"/>
      <c r="AJK6783"/>
      <c r="AJL6783"/>
      <c r="AJM6783"/>
      <c r="AJN6783"/>
      <c r="AJO6783"/>
      <c r="AJP6783"/>
      <c r="AJQ6783"/>
      <c r="AJR6783"/>
      <c r="AJS6783"/>
      <c r="AJT6783"/>
      <c r="AJU6783"/>
      <c r="AJV6783"/>
      <c r="AJW6783"/>
      <c r="AJX6783"/>
      <c r="AJY6783"/>
      <c r="AJZ6783"/>
      <c r="AKA6783"/>
      <c r="AKB6783"/>
      <c r="AKC6783"/>
      <c r="AKD6783"/>
      <c r="AKE6783"/>
      <c r="AKF6783"/>
      <c r="AKG6783"/>
      <c r="AKH6783"/>
      <c r="AKI6783"/>
      <c r="AKJ6783"/>
      <c r="AKK6783"/>
      <c r="AKL6783"/>
      <c r="AKM6783"/>
      <c r="AKN6783"/>
      <c r="AKO6783"/>
      <c r="AKP6783"/>
      <c r="AKQ6783"/>
      <c r="AKR6783"/>
      <c r="AKS6783"/>
      <c r="AKT6783"/>
      <c r="AKU6783"/>
      <c r="AKV6783"/>
      <c r="AKW6783"/>
      <c r="AKX6783"/>
      <c r="AKY6783"/>
      <c r="AKZ6783"/>
      <c r="ALA6783"/>
      <c r="ALB6783"/>
      <c r="ALC6783"/>
      <c r="ALD6783"/>
      <c r="ALE6783"/>
      <c r="ALF6783"/>
      <c r="ALG6783"/>
      <c r="ALH6783"/>
      <c r="ALI6783"/>
      <c r="ALJ6783"/>
      <c r="ALK6783"/>
      <c r="ALL6783"/>
      <c r="ALM6783"/>
      <c r="ALN6783"/>
      <c r="ALO6783"/>
      <c r="ALP6783"/>
      <c r="ALQ6783"/>
      <c r="ALR6783"/>
      <c r="ALS6783"/>
      <c r="ALT6783"/>
      <c r="ALU6783"/>
      <c r="ALV6783"/>
      <c r="ALW6783"/>
      <c r="ALX6783"/>
      <c r="ALY6783"/>
      <c r="ALZ6783"/>
      <c r="AMA6783"/>
      <c r="AMB6783"/>
      <c r="AMC6783"/>
      <c r="AMD6783"/>
      <c r="AME6783"/>
      <c r="AMF6783"/>
      <c r="AMG6783"/>
      <c r="AMH6783"/>
      <c r="AMI6783"/>
      <c r="AMJ6783"/>
      <c r="AMK6783"/>
      <c r="AML6783"/>
      <c r="AMM6783"/>
      <c r="AMN6783"/>
      <c r="AMO6783"/>
      <c r="AMP6783"/>
      <c r="AMQ6783"/>
      <c r="AMR6783"/>
      <c r="AMS6783"/>
      <c r="AMT6783"/>
      <c r="AMU6783"/>
      <c r="AMV6783"/>
      <c r="AMW6783"/>
      <c r="AMX6783"/>
      <c r="AMY6783"/>
      <c r="AMZ6783"/>
      <c r="ANA6783"/>
      <c r="ANB6783"/>
      <c r="ANC6783"/>
      <c r="AND6783"/>
      <c r="ANE6783"/>
      <c r="ANF6783"/>
      <c r="ANG6783"/>
      <c r="ANH6783"/>
      <c r="ANI6783"/>
      <c r="ANJ6783"/>
      <c r="ANK6783"/>
      <c r="ANL6783"/>
      <c r="ANM6783"/>
      <c r="ANN6783"/>
      <c r="ANO6783"/>
      <c r="ANP6783"/>
      <c r="ANQ6783"/>
      <c r="ANR6783"/>
      <c r="ANS6783"/>
      <c r="ANT6783"/>
      <c r="ANU6783"/>
      <c r="ANV6783"/>
      <c r="ANW6783"/>
      <c r="ANX6783"/>
      <c r="ANY6783"/>
      <c r="ANZ6783"/>
      <c r="AOA6783"/>
      <c r="AOB6783"/>
      <c r="AOC6783"/>
      <c r="AOD6783"/>
      <c r="AOE6783"/>
      <c r="AOF6783"/>
      <c r="AOG6783"/>
      <c r="AOH6783"/>
      <c r="AOI6783"/>
      <c r="AOJ6783"/>
      <c r="AOK6783"/>
      <c r="AOL6783"/>
      <c r="AOM6783"/>
      <c r="AON6783"/>
      <c r="AOO6783"/>
      <c r="AOP6783"/>
      <c r="AOQ6783"/>
      <c r="AOR6783"/>
      <c r="AOS6783"/>
      <c r="AOT6783"/>
      <c r="AOU6783"/>
      <c r="AOV6783"/>
      <c r="AOW6783"/>
      <c r="AOX6783"/>
      <c r="AOY6783"/>
      <c r="AOZ6783"/>
      <c r="APA6783"/>
      <c r="APB6783"/>
      <c r="APC6783"/>
      <c r="APD6783"/>
      <c r="APE6783"/>
      <c r="APF6783"/>
      <c r="APG6783"/>
      <c r="APH6783"/>
      <c r="API6783"/>
      <c r="APJ6783"/>
      <c r="APK6783"/>
      <c r="APL6783"/>
      <c r="APM6783"/>
      <c r="APN6783"/>
      <c r="APO6783"/>
      <c r="APP6783"/>
      <c r="APQ6783"/>
      <c r="APR6783"/>
      <c r="APS6783"/>
      <c r="APT6783"/>
      <c r="APU6783"/>
      <c r="APV6783"/>
      <c r="APW6783"/>
      <c r="APX6783"/>
      <c r="APY6783"/>
      <c r="APZ6783"/>
      <c r="AQA6783"/>
      <c r="AQB6783"/>
      <c r="AQC6783"/>
      <c r="AQD6783"/>
      <c r="AQE6783"/>
      <c r="AQF6783"/>
      <c r="AQG6783"/>
      <c r="AQH6783"/>
      <c r="AQI6783"/>
      <c r="AQJ6783"/>
      <c r="AQK6783"/>
      <c r="AQL6783"/>
      <c r="AQM6783"/>
      <c r="AQN6783"/>
      <c r="AQO6783"/>
      <c r="AQP6783"/>
      <c r="AQQ6783"/>
      <c r="AQR6783"/>
      <c r="AQS6783"/>
      <c r="AQT6783"/>
      <c r="AQU6783"/>
      <c r="AQV6783"/>
      <c r="AQW6783"/>
      <c r="AQX6783"/>
      <c r="AQY6783"/>
      <c r="AQZ6783"/>
      <c r="ARA6783"/>
      <c r="ARB6783"/>
      <c r="ARC6783"/>
      <c r="ARD6783"/>
      <c r="ARE6783"/>
      <c r="ARF6783"/>
      <c r="ARG6783"/>
      <c r="ARH6783"/>
      <c r="ARI6783"/>
      <c r="ARJ6783"/>
      <c r="ARK6783"/>
      <c r="ARL6783"/>
      <c r="ARM6783"/>
      <c r="ARN6783"/>
      <c r="ARO6783"/>
      <c r="ARP6783"/>
      <c r="ARQ6783"/>
      <c r="ARR6783"/>
      <c r="ARS6783"/>
      <c r="ART6783"/>
      <c r="ARU6783"/>
      <c r="ARV6783"/>
      <c r="ARW6783"/>
      <c r="ARX6783"/>
      <c r="ARY6783"/>
      <c r="ARZ6783"/>
      <c r="ASA6783"/>
      <c r="ASB6783"/>
      <c r="ASC6783"/>
      <c r="ASD6783"/>
      <c r="ASE6783"/>
      <c r="ASF6783"/>
      <c r="ASG6783"/>
      <c r="ASH6783"/>
      <c r="ASI6783"/>
      <c r="ASJ6783"/>
      <c r="ASK6783"/>
      <c r="ASL6783"/>
      <c r="ASM6783"/>
      <c r="ASN6783"/>
      <c r="ASO6783"/>
      <c r="ASP6783"/>
      <c r="ASQ6783"/>
      <c r="ASR6783"/>
      <c r="ASS6783"/>
      <c r="AST6783"/>
      <c r="ASU6783"/>
      <c r="ASV6783"/>
      <c r="ASW6783"/>
      <c r="ASX6783"/>
      <c r="ASY6783"/>
      <c r="ASZ6783"/>
      <c r="ATA6783"/>
      <c r="ATB6783"/>
      <c r="ATC6783"/>
      <c r="ATD6783"/>
      <c r="ATE6783"/>
      <c r="ATF6783"/>
      <c r="ATG6783"/>
      <c r="ATH6783"/>
      <c r="ATI6783"/>
      <c r="ATJ6783"/>
      <c r="ATK6783"/>
      <c r="ATL6783"/>
      <c r="ATM6783"/>
      <c r="ATN6783"/>
      <c r="ATO6783"/>
      <c r="ATP6783"/>
      <c r="ATQ6783"/>
      <c r="ATR6783"/>
      <c r="ATS6783"/>
      <c r="ATT6783"/>
      <c r="ATU6783"/>
      <c r="ATV6783"/>
      <c r="ATW6783"/>
      <c r="ATX6783"/>
      <c r="ATY6783"/>
      <c r="ATZ6783"/>
      <c r="AUA6783"/>
      <c r="AUB6783"/>
      <c r="AUC6783"/>
      <c r="AUD6783"/>
      <c r="AUE6783"/>
      <c r="AUF6783"/>
      <c r="AUG6783"/>
      <c r="AUH6783"/>
      <c r="AUI6783"/>
      <c r="AUJ6783"/>
      <c r="AUK6783"/>
      <c r="AUL6783"/>
      <c r="AUM6783"/>
      <c r="AUN6783"/>
      <c r="AUO6783"/>
      <c r="AUP6783"/>
      <c r="AUQ6783"/>
      <c r="AUR6783"/>
      <c r="AUS6783"/>
      <c r="AUT6783"/>
      <c r="AUU6783"/>
      <c r="AUV6783"/>
      <c r="AUW6783"/>
      <c r="AUX6783"/>
      <c r="AUY6783"/>
      <c r="AUZ6783"/>
      <c r="AVA6783"/>
      <c r="AVB6783"/>
      <c r="AVC6783"/>
      <c r="AVD6783"/>
      <c r="AVE6783"/>
      <c r="AVF6783"/>
      <c r="AVG6783"/>
      <c r="AVH6783"/>
      <c r="AVI6783"/>
      <c r="AVJ6783"/>
      <c r="AVK6783"/>
      <c r="AVL6783"/>
      <c r="AVM6783"/>
      <c r="AVN6783"/>
      <c r="AVO6783"/>
      <c r="AVP6783"/>
      <c r="AVQ6783"/>
      <c r="AVR6783"/>
      <c r="AVS6783"/>
      <c r="AVT6783"/>
      <c r="AVU6783"/>
      <c r="AVV6783"/>
      <c r="AVW6783"/>
      <c r="AVX6783"/>
      <c r="AVY6783"/>
      <c r="AVZ6783"/>
      <c r="AWA6783"/>
      <c r="AWB6783"/>
      <c r="AWC6783"/>
      <c r="AWD6783"/>
      <c r="AWE6783"/>
      <c r="AWF6783"/>
      <c r="AWG6783"/>
      <c r="AWH6783"/>
      <c r="AWI6783"/>
      <c r="AWJ6783"/>
      <c r="AWK6783"/>
      <c r="AWL6783"/>
      <c r="AWM6783"/>
      <c r="AWN6783"/>
    </row>
    <row r="6784" spans="1:1288" s="5" customFormat="1" ht="25" customHeight="1" x14ac:dyDescent="0.15">
      <c r="A6784" s="6"/>
      <c r="B6784" s="7"/>
      <c r="C6784" s="1"/>
      <c r="D6784" s="2"/>
      <c r="E6784"/>
      <c r="F6784"/>
      <c r="G6784"/>
      <c r="H6784"/>
      <c r="I6784"/>
      <c r="J6784"/>
      <c r="K6784"/>
      <c r="L6784"/>
      <c r="M6784"/>
      <c r="N6784"/>
      <c r="O6784"/>
      <c r="P6784"/>
      <c r="Q6784"/>
      <c r="R6784"/>
      <c r="S6784"/>
      <c r="T6784"/>
      <c r="U6784"/>
      <c r="V6784"/>
      <c r="W6784"/>
      <c r="X6784"/>
      <c r="Y6784"/>
      <c r="Z6784"/>
      <c r="AA6784"/>
      <c r="AB6784"/>
      <c r="AC6784"/>
      <c r="AD6784"/>
      <c r="AE6784"/>
      <c r="AF6784"/>
      <c r="AG6784"/>
      <c r="AH6784"/>
      <c r="AI6784"/>
      <c r="AJ6784"/>
      <c r="AK6784"/>
      <c r="AL6784"/>
      <c r="AM6784"/>
      <c r="AN6784"/>
      <c r="AO6784"/>
      <c r="AP6784"/>
      <c r="AQ6784"/>
      <c r="AR6784"/>
      <c r="AS6784"/>
      <c r="AT6784"/>
      <c r="AU6784"/>
      <c r="AV6784"/>
      <c r="AW6784"/>
      <c r="AX6784"/>
      <c r="AY6784"/>
      <c r="AZ6784"/>
      <c r="BA6784"/>
      <c r="BB6784"/>
      <c r="BC6784"/>
      <c r="BD6784"/>
      <c r="BE6784"/>
      <c r="BF6784"/>
      <c r="BG6784"/>
      <c r="BH6784"/>
      <c r="BI6784"/>
      <c r="BJ6784"/>
      <c r="BK6784"/>
      <c r="BL6784"/>
      <c r="BM6784"/>
      <c r="BN6784"/>
      <c r="BO6784"/>
      <c r="BP6784"/>
      <c r="BQ6784"/>
      <c r="BR6784"/>
      <c r="BS6784"/>
      <c r="BT6784"/>
      <c r="BU6784"/>
      <c r="BV6784"/>
      <c r="BW6784"/>
      <c r="BX6784"/>
      <c r="BY6784"/>
      <c r="BZ6784"/>
      <c r="CA6784"/>
      <c r="CB6784"/>
      <c r="CC6784"/>
      <c r="CD6784"/>
      <c r="CE6784"/>
      <c r="CF6784"/>
      <c r="CG6784"/>
      <c r="CH6784"/>
      <c r="CI6784"/>
      <c r="CJ6784"/>
      <c r="CK6784"/>
      <c r="CL6784"/>
      <c r="CM6784"/>
      <c r="CN6784"/>
      <c r="CO6784"/>
      <c r="CP6784"/>
      <c r="CQ6784"/>
      <c r="CR6784"/>
      <c r="CS6784"/>
      <c r="CT6784"/>
      <c r="CU6784"/>
      <c r="CV6784"/>
      <c r="CW6784"/>
      <c r="CX6784"/>
      <c r="CY6784"/>
      <c r="CZ6784"/>
      <c r="DA6784"/>
      <c r="DB6784"/>
      <c r="DC6784"/>
      <c r="DD6784"/>
      <c r="DE6784"/>
      <c r="DF6784"/>
      <c r="DG6784"/>
      <c r="DH6784"/>
      <c r="DI6784"/>
      <c r="DJ6784"/>
      <c r="DK6784"/>
      <c r="DL6784"/>
      <c r="DM6784"/>
      <c r="DN6784"/>
      <c r="DO6784"/>
      <c r="DP6784"/>
      <c r="DQ6784"/>
      <c r="DR6784"/>
      <c r="DS6784"/>
      <c r="DT6784"/>
      <c r="DU6784"/>
      <c r="DV6784"/>
      <c r="DW6784"/>
      <c r="DX6784"/>
      <c r="DY6784"/>
      <c r="DZ6784"/>
      <c r="EA6784"/>
      <c r="EB6784"/>
      <c r="EC6784"/>
      <c r="ED6784"/>
      <c r="EE6784"/>
      <c r="EF6784"/>
      <c r="EG6784"/>
      <c r="EH6784"/>
      <c r="EI6784"/>
      <c r="EJ6784"/>
      <c r="EK6784"/>
      <c r="EL6784"/>
      <c r="EM6784"/>
      <c r="EN6784"/>
      <c r="EO6784"/>
      <c r="EP6784"/>
      <c r="EQ6784"/>
      <c r="ER6784"/>
      <c r="ES6784"/>
      <c r="ET6784"/>
      <c r="EU6784"/>
      <c r="EV6784"/>
      <c r="EW6784"/>
      <c r="EX6784"/>
      <c r="EY6784"/>
      <c r="EZ6784"/>
      <c r="FA6784"/>
      <c r="FB6784"/>
      <c r="FC6784"/>
      <c r="FD6784"/>
      <c r="FE6784"/>
      <c r="FF6784"/>
      <c r="FG6784"/>
      <c r="FH6784"/>
      <c r="FI6784"/>
      <c r="FJ6784"/>
      <c r="FK6784"/>
      <c r="FL6784"/>
      <c r="FM6784"/>
      <c r="FN6784"/>
      <c r="FO6784"/>
      <c r="FP6784"/>
      <c r="FQ6784"/>
      <c r="FR6784"/>
      <c r="FS6784"/>
      <c r="FT6784"/>
      <c r="FU6784"/>
      <c r="FV6784"/>
      <c r="FW6784"/>
      <c r="FX6784"/>
      <c r="FY6784"/>
      <c r="FZ6784"/>
      <c r="GA6784"/>
      <c r="GB6784"/>
      <c r="GC6784"/>
      <c r="GD6784"/>
      <c r="GE6784"/>
      <c r="GF6784"/>
      <c r="GG6784"/>
      <c r="GH6784"/>
      <c r="GI6784"/>
      <c r="GJ6784"/>
      <c r="GK6784"/>
      <c r="GL6784"/>
      <c r="GM6784"/>
      <c r="GN6784"/>
      <c r="GO6784"/>
      <c r="GP6784"/>
      <c r="GQ6784"/>
      <c r="GR6784"/>
      <c r="GS6784"/>
      <c r="GT6784"/>
      <c r="GU6784"/>
      <c r="GV6784"/>
      <c r="GW6784"/>
      <c r="GX6784"/>
      <c r="GY6784"/>
      <c r="GZ6784"/>
      <c r="HA6784"/>
      <c r="HB6784"/>
      <c r="HC6784"/>
      <c r="HD6784"/>
      <c r="HE6784"/>
      <c r="HF6784"/>
      <c r="HG6784"/>
      <c r="HH6784"/>
      <c r="HI6784"/>
      <c r="HJ6784"/>
      <c r="HK6784"/>
      <c r="HL6784"/>
      <c r="HM6784"/>
      <c r="HN6784"/>
      <c r="HO6784"/>
      <c r="HP6784"/>
      <c r="HQ6784"/>
      <c r="HR6784"/>
      <c r="HS6784"/>
      <c r="HT6784"/>
      <c r="HU6784"/>
      <c r="HV6784"/>
      <c r="HW6784"/>
      <c r="HX6784"/>
      <c r="HY6784"/>
      <c r="HZ6784"/>
      <c r="IA6784"/>
      <c r="IB6784"/>
      <c r="IC6784"/>
      <c r="ID6784"/>
      <c r="IE6784"/>
      <c r="IF6784"/>
      <c r="IG6784"/>
      <c r="IH6784"/>
      <c r="II6784"/>
      <c r="IJ6784"/>
      <c r="IK6784"/>
      <c r="IL6784"/>
      <c r="IM6784"/>
      <c r="IN6784"/>
      <c r="IO6784"/>
      <c r="IP6784"/>
      <c r="IQ6784"/>
      <c r="IR6784"/>
      <c r="IS6784"/>
      <c r="IT6784"/>
      <c r="IU6784"/>
      <c r="IV6784"/>
      <c r="IW6784"/>
      <c r="IX6784"/>
      <c r="IY6784"/>
      <c r="IZ6784"/>
      <c r="JA6784"/>
      <c r="JB6784"/>
      <c r="JC6784"/>
      <c r="JD6784"/>
      <c r="JE6784"/>
      <c r="JF6784"/>
      <c r="JG6784"/>
      <c r="JH6784"/>
      <c r="JI6784"/>
      <c r="JJ6784"/>
      <c r="JK6784"/>
      <c r="JL6784"/>
      <c r="JM6784"/>
      <c r="JN6784"/>
      <c r="JO6784"/>
      <c r="JP6784"/>
      <c r="JQ6784"/>
      <c r="JR6784"/>
      <c r="JS6784"/>
      <c r="JT6784"/>
      <c r="JU6784"/>
      <c r="JV6784"/>
      <c r="JW6784"/>
      <c r="JX6784"/>
      <c r="JY6784"/>
      <c r="JZ6784"/>
      <c r="KA6784"/>
      <c r="KB6784"/>
      <c r="KC6784"/>
      <c r="KD6784"/>
      <c r="KE6784"/>
      <c r="KF6784"/>
      <c r="KG6784"/>
      <c r="KH6784"/>
      <c r="KI6784"/>
      <c r="KJ6784"/>
      <c r="KK6784"/>
      <c r="KL6784"/>
      <c r="KM6784"/>
      <c r="KN6784"/>
      <c r="KO6784"/>
      <c r="KP6784"/>
      <c r="KQ6784"/>
      <c r="KR6784"/>
      <c r="KS6784"/>
      <c r="KT6784"/>
      <c r="KU6784"/>
      <c r="KV6784"/>
      <c r="KW6784"/>
      <c r="KX6784"/>
      <c r="KY6784"/>
      <c r="KZ6784"/>
      <c r="LA6784"/>
      <c r="LB6784"/>
      <c r="LC6784"/>
      <c r="LD6784"/>
      <c r="LE6784"/>
      <c r="LF6784"/>
      <c r="LG6784"/>
      <c r="LH6784"/>
      <c r="LI6784"/>
      <c r="LJ6784"/>
      <c r="LK6784"/>
      <c r="LL6784"/>
      <c r="LM6784"/>
      <c r="LN6784"/>
      <c r="LO6784"/>
      <c r="LP6784"/>
      <c r="LQ6784"/>
      <c r="LR6784"/>
      <c r="LS6784"/>
      <c r="LT6784"/>
      <c r="LU6784"/>
      <c r="LV6784"/>
      <c r="LW6784"/>
      <c r="LX6784"/>
      <c r="LY6784"/>
      <c r="LZ6784"/>
      <c r="MA6784"/>
      <c r="MB6784"/>
      <c r="MC6784"/>
      <c r="MD6784"/>
      <c r="ME6784"/>
      <c r="MF6784"/>
      <c r="MG6784"/>
      <c r="MH6784"/>
      <c r="MI6784"/>
      <c r="MJ6784"/>
      <c r="MK6784"/>
      <c r="ML6784"/>
      <c r="MM6784"/>
      <c r="MN6784"/>
      <c r="MO6784"/>
      <c r="MP6784"/>
      <c r="MQ6784"/>
      <c r="MR6784"/>
      <c r="MS6784"/>
      <c r="MT6784"/>
      <c r="MU6784"/>
      <c r="MV6784"/>
      <c r="MW6784"/>
      <c r="MX6784"/>
      <c r="MY6784"/>
      <c r="MZ6784"/>
      <c r="NA6784"/>
      <c r="NB6784"/>
      <c r="NC6784"/>
      <c r="ND6784"/>
      <c r="NE6784"/>
      <c r="NF6784"/>
      <c r="NG6784"/>
      <c r="NH6784"/>
      <c r="NI6784"/>
      <c r="NJ6784"/>
      <c r="NK6784"/>
      <c r="NL6784"/>
      <c r="NM6784"/>
      <c r="NN6784"/>
      <c r="NO6784"/>
      <c r="NP6784"/>
      <c r="NQ6784"/>
      <c r="NR6784"/>
      <c r="NS6784"/>
      <c r="NT6784"/>
      <c r="NU6784"/>
      <c r="NV6784"/>
      <c r="NW6784"/>
      <c r="NX6784"/>
      <c r="NY6784"/>
      <c r="NZ6784"/>
      <c r="OA6784"/>
      <c r="OB6784"/>
      <c r="OC6784"/>
      <c r="OD6784"/>
      <c r="OE6784"/>
      <c r="OF6784"/>
      <c r="OG6784"/>
      <c r="OH6784"/>
      <c r="OI6784"/>
      <c r="OJ6784"/>
      <c r="OK6784"/>
      <c r="OL6784"/>
      <c r="OM6784"/>
      <c r="ON6784"/>
      <c r="OO6784"/>
      <c r="OP6784"/>
      <c r="OQ6784"/>
      <c r="OR6784"/>
      <c r="OS6784"/>
      <c r="OT6784"/>
      <c r="OU6784"/>
      <c r="OV6784"/>
      <c r="OW6784"/>
      <c r="OX6784"/>
      <c r="OY6784"/>
      <c r="OZ6784"/>
      <c r="PA6784"/>
      <c r="PB6784"/>
      <c r="PC6784"/>
      <c r="PD6784"/>
      <c r="PE6784"/>
      <c r="PF6784"/>
      <c r="PG6784"/>
      <c r="PH6784"/>
      <c r="PI6784"/>
      <c r="PJ6784"/>
      <c r="PK6784"/>
      <c r="PL6784"/>
      <c r="PM6784"/>
      <c r="PN6784"/>
      <c r="PO6784"/>
      <c r="PP6784"/>
      <c r="PQ6784"/>
      <c r="PR6784"/>
      <c r="PS6784"/>
      <c r="PT6784"/>
      <c r="PU6784"/>
      <c r="PV6784"/>
      <c r="PW6784"/>
      <c r="PX6784"/>
      <c r="PY6784"/>
      <c r="PZ6784"/>
      <c r="QA6784"/>
      <c r="QB6784"/>
      <c r="QC6784"/>
      <c r="QD6784"/>
      <c r="QE6784"/>
      <c r="QF6784"/>
      <c r="QG6784"/>
      <c r="QH6784"/>
      <c r="QI6784"/>
      <c r="QJ6784"/>
      <c r="QK6784"/>
      <c r="QL6784"/>
      <c r="QM6784"/>
      <c r="QN6784"/>
      <c r="QO6784"/>
      <c r="QP6784"/>
      <c r="QQ6784"/>
      <c r="QR6784"/>
      <c r="QS6784"/>
      <c r="QT6784"/>
      <c r="QU6784"/>
      <c r="QV6784"/>
      <c r="QW6784"/>
      <c r="QX6784"/>
      <c r="QY6784"/>
      <c r="QZ6784"/>
      <c r="RA6784"/>
      <c r="RB6784"/>
      <c r="RC6784"/>
      <c r="RD6784"/>
      <c r="RE6784"/>
      <c r="RF6784"/>
      <c r="RG6784"/>
      <c r="RH6784"/>
      <c r="RI6784"/>
      <c r="RJ6784"/>
      <c r="RK6784"/>
      <c r="RL6784"/>
      <c r="RM6784"/>
      <c r="RN6784"/>
      <c r="RO6784"/>
      <c r="RP6784"/>
      <c r="RQ6784"/>
      <c r="RR6784"/>
      <c r="RS6784"/>
      <c r="RT6784"/>
      <c r="RU6784"/>
      <c r="RV6784"/>
      <c r="RW6784"/>
      <c r="RX6784"/>
      <c r="RY6784"/>
      <c r="RZ6784"/>
      <c r="SA6784"/>
      <c r="SB6784"/>
      <c r="SC6784"/>
      <c r="SD6784"/>
      <c r="SE6784"/>
      <c r="SF6784"/>
      <c r="SG6784"/>
      <c r="SH6784"/>
      <c r="SI6784"/>
      <c r="SJ6784"/>
      <c r="SK6784"/>
      <c r="SL6784"/>
      <c r="SM6784"/>
      <c r="SN6784"/>
      <c r="SO6784"/>
      <c r="SP6784"/>
      <c r="SQ6784"/>
      <c r="SR6784"/>
      <c r="SS6784"/>
      <c r="ST6784"/>
      <c r="SU6784"/>
      <c r="SV6784"/>
      <c r="SW6784"/>
      <c r="SX6784"/>
      <c r="SY6784"/>
      <c r="SZ6784"/>
      <c r="TA6784"/>
      <c r="TB6784"/>
      <c r="TC6784"/>
      <c r="TD6784"/>
      <c r="TE6784"/>
      <c r="TF6784"/>
      <c r="TG6784"/>
      <c r="TH6784"/>
      <c r="TI6784"/>
      <c r="TJ6784"/>
      <c r="TK6784"/>
      <c r="TL6784"/>
      <c r="TM6784"/>
      <c r="TN6784"/>
      <c r="TO6784"/>
      <c r="TP6784"/>
      <c r="TQ6784"/>
      <c r="TR6784"/>
      <c r="TS6784"/>
      <c r="TT6784"/>
      <c r="TU6784"/>
      <c r="TV6784"/>
      <c r="TW6784"/>
      <c r="TX6784"/>
      <c r="TY6784"/>
      <c r="TZ6784"/>
      <c r="UA6784"/>
      <c r="UB6784"/>
      <c r="UC6784"/>
      <c r="UD6784"/>
      <c r="UE6784"/>
      <c r="UF6784"/>
      <c r="UG6784"/>
      <c r="UH6784"/>
      <c r="UI6784"/>
      <c r="UJ6784"/>
      <c r="UK6784"/>
      <c r="UL6784"/>
      <c r="UM6784"/>
      <c r="UN6784"/>
      <c r="UO6784"/>
      <c r="UP6784"/>
      <c r="UQ6784"/>
      <c r="UR6784"/>
      <c r="US6784"/>
      <c r="UT6784"/>
      <c r="UU6784"/>
      <c r="UV6784"/>
      <c r="UW6784"/>
      <c r="UX6784"/>
      <c r="UY6784"/>
      <c r="UZ6784"/>
      <c r="VA6784"/>
      <c r="VB6784"/>
      <c r="VC6784"/>
      <c r="VD6784"/>
      <c r="VE6784"/>
      <c r="VF6784"/>
      <c r="VG6784"/>
      <c r="VH6784"/>
      <c r="VI6784"/>
      <c r="VJ6784"/>
      <c r="VK6784"/>
      <c r="VL6784"/>
      <c r="VM6784"/>
      <c r="VN6784"/>
      <c r="VO6784"/>
      <c r="VP6784"/>
      <c r="VQ6784"/>
      <c r="VR6784"/>
      <c r="VS6784"/>
      <c r="VT6784"/>
      <c r="VU6784"/>
      <c r="VV6784"/>
      <c r="VW6784"/>
      <c r="VX6784"/>
      <c r="VY6784"/>
      <c r="VZ6784"/>
      <c r="WA6784"/>
      <c r="WB6784"/>
      <c r="WC6784"/>
      <c r="WD6784"/>
      <c r="WE6784"/>
      <c r="WF6784"/>
      <c r="WG6784"/>
      <c r="WH6784"/>
      <c r="WI6784"/>
      <c r="WJ6784"/>
      <c r="WK6784"/>
      <c r="WL6784"/>
      <c r="WM6784"/>
      <c r="WN6784"/>
      <c r="WO6784"/>
      <c r="WP6784"/>
      <c r="WQ6784"/>
      <c r="WR6784"/>
      <c r="WS6784"/>
      <c r="WT6784"/>
      <c r="WU6784"/>
      <c r="WV6784"/>
      <c r="WW6784"/>
      <c r="WX6784"/>
      <c r="WY6784"/>
      <c r="WZ6784"/>
      <c r="XA6784"/>
      <c r="XB6784"/>
      <c r="XC6784"/>
      <c r="XD6784"/>
      <c r="XE6784"/>
      <c r="XF6784"/>
      <c r="XG6784"/>
      <c r="XH6784"/>
      <c r="XI6784"/>
      <c r="XJ6784"/>
      <c r="XK6784"/>
      <c r="XL6784"/>
      <c r="XM6784"/>
      <c r="XN6784"/>
      <c r="XO6784"/>
      <c r="XP6784"/>
      <c r="XQ6784"/>
      <c r="XR6784"/>
      <c r="XS6784"/>
      <c r="XT6784"/>
      <c r="XU6784"/>
      <c r="XV6784"/>
      <c r="XW6784"/>
      <c r="XX6784"/>
      <c r="XY6784"/>
      <c r="XZ6784"/>
      <c r="YA6784"/>
      <c r="YB6784"/>
      <c r="YC6784"/>
      <c r="YD6784"/>
      <c r="YE6784"/>
      <c r="YF6784"/>
      <c r="YG6784"/>
      <c r="YH6784"/>
      <c r="YI6784"/>
      <c r="YJ6784"/>
      <c r="YK6784"/>
      <c r="YL6784"/>
      <c r="YM6784"/>
      <c r="YN6784"/>
      <c r="YO6784"/>
      <c r="YP6784"/>
      <c r="YQ6784"/>
      <c r="YR6784"/>
      <c r="YS6784"/>
      <c r="YT6784"/>
      <c r="YU6784"/>
      <c r="YV6784"/>
      <c r="YW6784"/>
      <c r="YX6784"/>
      <c r="YY6784"/>
      <c r="YZ6784"/>
      <c r="ZA6784"/>
      <c r="ZB6784"/>
      <c r="ZC6784"/>
      <c r="ZD6784"/>
      <c r="ZE6784"/>
      <c r="ZF6784"/>
      <c r="ZG6784"/>
      <c r="ZH6784"/>
      <c r="ZI6784"/>
      <c r="ZJ6784"/>
      <c r="ZK6784"/>
      <c r="ZL6784"/>
      <c r="ZM6784"/>
      <c r="ZN6784"/>
      <c r="ZO6784"/>
      <c r="ZP6784"/>
      <c r="ZQ6784"/>
      <c r="ZR6784"/>
      <c r="ZS6784"/>
      <c r="ZT6784"/>
      <c r="ZU6784"/>
      <c r="ZV6784"/>
      <c r="ZW6784"/>
      <c r="ZX6784"/>
      <c r="ZY6784"/>
      <c r="ZZ6784"/>
      <c r="AAA6784"/>
      <c r="AAB6784"/>
      <c r="AAC6784"/>
      <c r="AAD6784"/>
      <c r="AAE6784"/>
      <c r="AAF6784"/>
      <c r="AAG6784"/>
      <c r="AAH6784"/>
      <c r="AAI6784"/>
      <c r="AAJ6784"/>
      <c r="AAK6784"/>
      <c r="AAL6784"/>
      <c r="AAM6784"/>
      <c r="AAN6784"/>
      <c r="AAO6784"/>
      <c r="AAP6784"/>
      <c r="AAQ6784"/>
      <c r="AAR6784"/>
      <c r="AAS6784"/>
      <c r="AAT6784"/>
      <c r="AAU6784"/>
      <c r="AAV6784"/>
      <c r="AAW6784"/>
      <c r="AAX6784"/>
      <c r="AAY6784"/>
      <c r="AAZ6784"/>
      <c r="ABA6784"/>
      <c r="ABB6784"/>
      <c r="ABC6784"/>
      <c r="ABD6784"/>
      <c r="ABE6784"/>
      <c r="ABF6784"/>
      <c r="ABG6784"/>
      <c r="ABH6784"/>
      <c r="ABI6784"/>
      <c r="ABJ6784"/>
      <c r="ABK6784"/>
      <c r="ABL6784"/>
      <c r="ABM6784"/>
      <c r="ABN6784"/>
      <c r="ABO6784"/>
      <c r="ABP6784"/>
      <c r="ABQ6784"/>
      <c r="ABR6784"/>
      <c r="ABS6784"/>
      <c r="ABT6784"/>
      <c r="ABU6784"/>
      <c r="ABV6784"/>
      <c r="ABW6784"/>
      <c r="ABX6784"/>
      <c r="ABY6784"/>
      <c r="ABZ6784"/>
      <c r="ACA6784"/>
      <c r="ACB6784"/>
      <c r="ACC6784"/>
      <c r="ACD6784"/>
      <c r="ACE6784"/>
      <c r="ACF6784"/>
      <c r="ACG6784"/>
      <c r="ACH6784"/>
      <c r="ACI6784"/>
      <c r="ACJ6784"/>
      <c r="ACK6784"/>
      <c r="ACL6784"/>
      <c r="ACM6784"/>
      <c r="ACN6784"/>
      <c r="ACO6784"/>
      <c r="ACP6784"/>
      <c r="ACQ6784"/>
      <c r="ACR6784"/>
      <c r="ACS6784"/>
      <c r="ACT6784"/>
      <c r="ACU6784"/>
      <c r="ACV6784"/>
      <c r="ACW6784"/>
      <c r="ACX6784"/>
      <c r="ACY6784"/>
      <c r="ACZ6784"/>
      <c r="ADA6784"/>
      <c r="ADB6784"/>
      <c r="ADC6784"/>
      <c r="ADD6784"/>
      <c r="ADE6784"/>
      <c r="ADF6784"/>
      <c r="ADG6784"/>
      <c r="ADH6784"/>
      <c r="ADI6784"/>
      <c r="ADJ6784"/>
      <c r="ADK6784"/>
      <c r="ADL6784"/>
      <c r="ADM6784"/>
      <c r="ADN6784"/>
      <c r="ADO6784"/>
      <c r="ADP6784"/>
      <c r="ADQ6784"/>
      <c r="ADR6784"/>
      <c r="ADS6784"/>
      <c r="ADT6784"/>
      <c r="ADU6784"/>
      <c r="ADV6784"/>
      <c r="ADW6784"/>
      <c r="ADX6784"/>
      <c r="ADY6784"/>
      <c r="ADZ6784"/>
      <c r="AEA6784"/>
      <c r="AEB6784"/>
      <c r="AEC6784"/>
      <c r="AED6784"/>
      <c r="AEE6784"/>
      <c r="AEF6784"/>
      <c r="AEG6784"/>
      <c r="AEH6784"/>
      <c r="AEI6784"/>
      <c r="AEJ6784"/>
      <c r="AEK6784"/>
      <c r="AEL6784"/>
      <c r="AEM6784"/>
      <c r="AEN6784"/>
      <c r="AEO6784"/>
      <c r="AEP6784"/>
      <c r="AEQ6784"/>
      <c r="AER6784"/>
      <c r="AES6784"/>
      <c r="AET6784"/>
      <c r="AEU6784"/>
      <c r="AEV6784"/>
      <c r="AEW6784"/>
      <c r="AEX6784"/>
      <c r="AEY6784"/>
      <c r="AEZ6784"/>
      <c r="AFA6784"/>
      <c r="AFB6784"/>
      <c r="AFC6784"/>
      <c r="AFD6784"/>
      <c r="AFE6784"/>
      <c r="AFF6784"/>
      <c r="AFG6784"/>
      <c r="AFH6784"/>
      <c r="AFI6784"/>
      <c r="AFJ6784"/>
      <c r="AFK6784"/>
      <c r="AFL6784"/>
      <c r="AFM6784"/>
      <c r="AFN6784"/>
      <c r="AFO6784"/>
      <c r="AFP6784"/>
      <c r="AFQ6784"/>
      <c r="AFR6784"/>
      <c r="AFS6784"/>
      <c r="AFT6784"/>
      <c r="AFU6784"/>
      <c r="AFV6784"/>
      <c r="AFW6784"/>
      <c r="AFX6784"/>
      <c r="AFY6784"/>
      <c r="AFZ6784"/>
      <c r="AGA6784"/>
      <c r="AGB6784"/>
      <c r="AGC6784"/>
      <c r="AGD6784"/>
      <c r="AGE6784"/>
      <c r="AGF6784"/>
      <c r="AGG6784"/>
      <c r="AGH6784"/>
      <c r="AGI6784"/>
      <c r="AGJ6784"/>
      <c r="AGK6784"/>
      <c r="AGL6784"/>
      <c r="AGM6784"/>
      <c r="AGN6784"/>
      <c r="AGO6784"/>
      <c r="AGP6784"/>
      <c r="AGQ6784"/>
      <c r="AGR6784"/>
      <c r="AGS6784"/>
      <c r="AGT6784"/>
      <c r="AGU6784"/>
      <c r="AGV6784"/>
      <c r="AGW6784"/>
      <c r="AGX6784"/>
      <c r="AGY6784"/>
      <c r="AGZ6784"/>
      <c r="AHA6784"/>
      <c r="AHB6784"/>
      <c r="AHC6784"/>
      <c r="AHD6784"/>
      <c r="AHE6784"/>
      <c r="AHF6784"/>
      <c r="AHG6784"/>
      <c r="AHH6784"/>
      <c r="AHI6784"/>
      <c r="AHJ6784"/>
      <c r="AHK6784"/>
      <c r="AHL6784"/>
      <c r="AHM6784"/>
      <c r="AHN6784"/>
      <c r="AHO6784"/>
      <c r="AHP6784"/>
      <c r="AHQ6784"/>
      <c r="AHR6784"/>
      <c r="AHS6784"/>
      <c r="AHT6784"/>
      <c r="AHU6784"/>
      <c r="AHV6784"/>
      <c r="AHW6784"/>
      <c r="AHX6784"/>
      <c r="AHY6784"/>
      <c r="AHZ6784"/>
      <c r="AIA6784"/>
      <c r="AIB6784"/>
      <c r="AIC6784"/>
      <c r="AID6784"/>
      <c r="AIE6784"/>
      <c r="AIF6784"/>
      <c r="AIG6784"/>
      <c r="AIH6784"/>
      <c r="AII6784"/>
      <c r="AIJ6784"/>
      <c r="AIK6784"/>
      <c r="AIL6784"/>
      <c r="AIM6784"/>
      <c r="AIN6784"/>
      <c r="AIO6784"/>
      <c r="AIP6784"/>
      <c r="AIQ6784"/>
      <c r="AIR6784"/>
      <c r="AIS6784"/>
      <c r="AIT6784"/>
      <c r="AIU6784"/>
      <c r="AIV6784"/>
      <c r="AIW6784"/>
      <c r="AIX6784"/>
      <c r="AIY6784"/>
      <c r="AIZ6784"/>
      <c r="AJA6784"/>
      <c r="AJB6784"/>
      <c r="AJC6784"/>
      <c r="AJD6784"/>
      <c r="AJE6784"/>
      <c r="AJF6784"/>
      <c r="AJG6784"/>
      <c r="AJH6784"/>
      <c r="AJI6784"/>
      <c r="AJJ6784"/>
      <c r="AJK6784"/>
      <c r="AJL6784"/>
      <c r="AJM6784"/>
      <c r="AJN6784"/>
      <c r="AJO6784"/>
      <c r="AJP6784"/>
      <c r="AJQ6784"/>
      <c r="AJR6784"/>
      <c r="AJS6784"/>
      <c r="AJT6784"/>
      <c r="AJU6784"/>
      <c r="AJV6784"/>
      <c r="AJW6784"/>
      <c r="AJX6784"/>
      <c r="AJY6784"/>
      <c r="AJZ6784"/>
      <c r="AKA6784"/>
      <c r="AKB6784"/>
      <c r="AKC6784"/>
      <c r="AKD6784"/>
      <c r="AKE6784"/>
      <c r="AKF6784"/>
      <c r="AKG6784"/>
      <c r="AKH6784"/>
      <c r="AKI6784"/>
      <c r="AKJ6784"/>
      <c r="AKK6784"/>
      <c r="AKL6784"/>
      <c r="AKM6784"/>
      <c r="AKN6784"/>
      <c r="AKO6784"/>
      <c r="AKP6784"/>
      <c r="AKQ6784"/>
      <c r="AKR6784"/>
      <c r="AKS6784"/>
      <c r="AKT6784"/>
      <c r="AKU6784"/>
      <c r="AKV6784"/>
      <c r="AKW6784"/>
      <c r="AKX6784"/>
      <c r="AKY6784"/>
      <c r="AKZ6784"/>
      <c r="ALA6784"/>
      <c r="ALB6784"/>
      <c r="ALC6784"/>
      <c r="ALD6784"/>
      <c r="ALE6784"/>
      <c r="ALF6784"/>
      <c r="ALG6784"/>
      <c r="ALH6784"/>
      <c r="ALI6784"/>
      <c r="ALJ6784"/>
      <c r="ALK6784"/>
      <c r="ALL6784"/>
      <c r="ALM6784"/>
      <c r="ALN6784"/>
      <c r="ALO6784"/>
      <c r="ALP6784"/>
      <c r="ALQ6784"/>
      <c r="ALR6784"/>
      <c r="ALS6784"/>
      <c r="ALT6784"/>
      <c r="ALU6784"/>
      <c r="ALV6784"/>
      <c r="ALW6784"/>
      <c r="ALX6784"/>
      <c r="ALY6784"/>
      <c r="ALZ6784"/>
      <c r="AMA6784"/>
      <c r="AMB6784"/>
      <c r="AMC6784"/>
      <c r="AMD6784"/>
      <c r="AME6784"/>
      <c r="AMF6784"/>
      <c r="AMG6784"/>
      <c r="AMH6784"/>
      <c r="AMI6784"/>
      <c r="AMJ6784"/>
      <c r="AMK6784"/>
      <c r="AML6784"/>
      <c r="AMM6784"/>
      <c r="AMN6784"/>
      <c r="AMO6784"/>
      <c r="AMP6784"/>
      <c r="AMQ6784"/>
      <c r="AMR6784"/>
      <c r="AMS6784"/>
      <c r="AMT6784"/>
      <c r="AMU6784"/>
      <c r="AMV6784"/>
      <c r="AMW6784"/>
      <c r="AMX6784"/>
      <c r="AMY6784"/>
      <c r="AMZ6784"/>
      <c r="ANA6784"/>
      <c r="ANB6784"/>
      <c r="ANC6784"/>
      <c r="AND6784"/>
      <c r="ANE6784"/>
      <c r="ANF6784"/>
      <c r="ANG6784"/>
      <c r="ANH6784"/>
      <c r="ANI6784"/>
      <c r="ANJ6784"/>
      <c r="ANK6784"/>
      <c r="ANL6784"/>
      <c r="ANM6784"/>
      <c r="ANN6784"/>
      <c r="ANO6784"/>
      <c r="ANP6784"/>
      <c r="ANQ6784"/>
      <c r="ANR6784"/>
      <c r="ANS6784"/>
      <c r="ANT6784"/>
      <c r="ANU6784"/>
      <c r="ANV6784"/>
      <c r="ANW6784"/>
      <c r="ANX6784"/>
      <c r="ANY6784"/>
      <c r="ANZ6784"/>
      <c r="AOA6784"/>
      <c r="AOB6784"/>
      <c r="AOC6784"/>
      <c r="AOD6784"/>
      <c r="AOE6784"/>
      <c r="AOF6784"/>
      <c r="AOG6784"/>
      <c r="AOH6784"/>
      <c r="AOI6784"/>
      <c r="AOJ6784"/>
      <c r="AOK6784"/>
      <c r="AOL6784"/>
      <c r="AOM6784"/>
      <c r="AON6784"/>
      <c r="AOO6784"/>
      <c r="AOP6784"/>
      <c r="AOQ6784"/>
      <c r="AOR6784"/>
      <c r="AOS6784"/>
      <c r="AOT6784"/>
      <c r="AOU6784"/>
      <c r="AOV6784"/>
      <c r="AOW6784"/>
      <c r="AOX6784"/>
      <c r="AOY6784"/>
      <c r="AOZ6784"/>
      <c r="APA6784"/>
      <c r="APB6784"/>
      <c r="APC6784"/>
      <c r="APD6784"/>
      <c r="APE6784"/>
      <c r="APF6784"/>
      <c r="APG6784"/>
      <c r="APH6784"/>
      <c r="API6784"/>
      <c r="APJ6784"/>
      <c r="APK6784"/>
      <c r="APL6784"/>
      <c r="APM6784"/>
      <c r="APN6784"/>
      <c r="APO6784"/>
      <c r="APP6784"/>
      <c r="APQ6784"/>
      <c r="APR6784"/>
      <c r="APS6784"/>
      <c r="APT6784"/>
      <c r="APU6784"/>
      <c r="APV6784"/>
      <c r="APW6784"/>
      <c r="APX6784"/>
      <c r="APY6784"/>
      <c r="APZ6784"/>
      <c r="AQA6784"/>
      <c r="AQB6784"/>
      <c r="AQC6784"/>
      <c r="AQD6784"/>
      <c r="AQE6784"/>
      <c r="AQF6784"/>
      <c r="AQG6784"/>
      <c r="AQH6784"/>
      <c r="AQI6784"/>
      <c r="AQJ6784"/>
      <c r="AQK6784"/>
      <c r="AQL6784"/>
      <c r="AQM6784"/>
      <c r="AQN6784"/>
      <c r="AQO6784"/>
      <c r="AQP6784"/>
      <c r="AQQ6784"/>
      <c r="AQR6784"/>
      <c r="AQS6784"/>
      <c r="AQT6784"/>
      <c r="AQU6784"/>
      <c r="AQV6784"/>
      <c r="AQW6784"/>
      <c r="AQX6784"/>
      <c r="AQY6784"/>
      <c r="AQZ6784"/>
      <c r="ARA6784"/>
      <c r="ARB6784"/>
      <c r="ARC6784"/>
      <c r="ARD6784"/>
      <c r="ARE6784"/>
      <c r="ARF6784"/>
      <c r="ARG6784"/>
      <c r="ARH6784"/>
      <c r="ARI6784"/>
      <c r="ARJ6784"/>
      <c r="ARK6784"/>
      <c r="ARL6784"/>
      <c r="ARM6784"/>
      <c r="ARN6784"/>
      <c r="ARO6784"/>
      <c r="ARP6784"/>
      <c r="ARQ6784"/>
      <c r="ARR6784"/>
      <c r="ARS6784"/>
      <c r="ART6784"/>
      <c r="ARU6784"/>
      <c r="ARV6784"/>
      <c r="ARW6784"/>
      <c r="ARX6784"/>
      <c r="ARY6784"/>
      <c r="ARZ6784"/>
      <c r="ASA6784"/>
      <c r="ASB6784"/>
      <c r="ASC6784"/>
      <c r="ASD6784"/>
      <c r="ASE6784"/>
      <c r="ASF6784"/>
      <c r="ASG6784"/>
      <c r="ASH6784"/>
      <c r="ASI6784"/>
      <c r="ASJ6784"/>
      <c r="ASK6784"/>
      <c r="ASL6784"/>
      <c r="ASM6784"/>
      <c r="ASN6784"/>
      <c r="ASO6784"/>
      <c r="ASP6784"/>
      <c r="ASQ6784"/>
      <c r="ASR6784"/>
      <c r="ASS6784"/>
      <c r="AST6784"/>
      <c r="ASU6784"/>
      <c r="ASV6784"/>
      <c r="ASW6784"/>
      <c r="ASX6784"/>
      <c r="ASY6784"/>
      <c r="ASZ6784"/>
      <c r="ATA6784"/>
      <c r="ATB6784"/>
      <c r="ATC6784"/>
      <c r="ATD6784"/>
      <c r="ATE6784"/>
      <c r="ATF6784"/>
      <c r="ATG6784"/>
      <c r="ATH6784"/>
      <c r="ATI6784"/>
      <c r="ATJ6784"/>
      <c r="ATK6784"/>
      <c r="ATL6784"/>
      <c r="ATM6784"/>
      <c r="ATN6784"/>
      <c r="ATO6784"/>
      <c r="ATP6784"/>
      <c r="ATQ6784"/>
      <c r="ATR6784"/>
      <c r="ATS6784"/>
      <c r="ATT6784"/>
      <c r="ATU6784"/>
      <c r="ATV6784"/>
      <c r="ATW6784"/>
      <c r="ATX6784"/>
      <c r="ATY6784"/>
      <c r="ATZ6784"/>
      <c r="AUA6784"/>
      <c r="AUB6784"/>
      <c r="AUC6784"/>
      <c r="AUD6784"/>
      <c r="AUE6784"/>
      <c r="AUF6784"/>
      <c r="AUG6784"/>
      <c r="AUH6784"/>
      <c r="AUI6784"/>
      <c r="AUJ6784"/>
      <c r="AUK6784"/>
      <c r="AUL6784"/>
      <c r="AUM6784"/>
      <c r="AUN6784"/>
      <c r="AUO6784"/>
      <c r="AUP6784"/>
      <c r="AUQ6784"/>
      <c r="AUR6784"/>
      <c r="AUS6784"/>
      <c r="AUT6784"/>
      <c r="AUU6784"/>
      <c r="AUV6784"/>
      <c r="AUW6784"/>
      <c r="AUX6784"/>
      <c r="AUY6784"/>
      <c r="AUZ6784"/>
      <c r="AVA6784"/>
      <c r="AVB6784"/>
      <c r="AVC6784"/>
      <c r="AVD6784"/>
      <c r="AVE6784"/>
      <c r="AVF6784"/>
      <c r="AVG6784"/>
      <c r="AVH6784"/>
      <c r="AVI6784"/>
      <c r="AVJ6784"/>
      <c r="AVK6784"/>
      <c r="AVL6784"/>
      <c r="AVM6784"/>
      <c r="AVN6784"/>
      <c r="AVO6784"/>
      <c r="AVP6784"/>
      <c r="AVQ6784"/>
      <c r="AVR6784"/>
      <c r="AVS6784"/>
      <c r="AVT6784"/>
      <c r="AVU6784"/>
      <c r="AVV6784"/>
      <c r="AVW6784"/>
      <c r="AVX6784"/>
      <c r="AVY6784"/>
      <c r="AVZ6784"/>
      <c r="AWA6784"/>
      <c r="AWB6784"/>
      <c r="AWC6784"/>
      <c r="AWD6784"/>
      <c r="AWE6784"/>
      <c r="AWF6784"/>
      <c r="AWG6784"/>
      <c r="AWH6784"/>
      <c r="AWI6784"/>
      <c r="AWJ6784"/>
      <c r="AWK6784"/>
      <c r="AWL6784"/>
      <c r="AWM6784"/>
      <c r="AWN6784"/>
    </row>
    <row r="6785" spans="1:1288" s="5" customFormat="1" ht="25" customHeight="1" x14ac:dyDescent="0.15">
      <c r="A6785" s="6"/>
      <c r="B6785" s="7"/>
      <c r="C6785" s="1"/>
      <c r="D6785" s="2"/>
      <c r="E6785"/>
      <c r="F6785"/>
      <c r="G6785"/>
      <c r="H6785"/>
      <c r="I6785"/>
      <c r="J6785"/>
      <c r="K6785"/>
      <c r="L6785"/>
      <c r="M6785"/>
      <c r="N6785"/>
      <c r="O6785"/>
      <c r="P6785"/>
      <c r="Q6785"/>
      <c r="R6785"/>
      <c r="S6785"/>
      <c r="T6785"/>
      <c r="U6785"/>
      <c r="V6785"/>
      <c r="W6785"/>
      <c r="X6785"/>
      <c r="Y6785"/>
      <c r="Z6785"/>
      <c r="AA6785"/>
      <c r="AB6785"/>
      <c r="AC6785"/>
      <c r="AD6785"/>
      <c r="AE6785"/>
      <c r="AF6785"/>
      <c r="AG6785"/>
      <c r="AH6785"/>
      <c r="AI6785"/>
      <c r="AJ6785"/>
      <c r="AK6785"/>
      <c r="AL6785"/>
      <c r="AM6785"/>
      <c r="AN6785"/>
      <c r="AO6785"/>
      <c r="AP6785"/>
      <c r="AQ6785"/>
      <c r="AR6785"/>
      <c r="AS6785"/>
      <c r="AT6785"/>
      <c r="AU6785"/>
      <c r="AV6785"/>
      <c r="AW6785"/>
      <c r="AX6785"/>
      <c r="AY6785"/>
      <c r="AZ6785"/>
      <c r="BA6785"/>
      <c r="BB6785"/>
      <c r="BC6785"/>
      <c r="BD6785"/>
      <c r="BE6785"/>
      <c r="BF6785"/>
      <c r="BG6785"/>
      <c r="BH6785"/>
      <c r="BI6785"/>
      <c r="BJ6785"/>
      <c r="BK6785"/>
      <c r="BL6785"/>
      <c r="BM6785"/>
      <c r="BN6785"/>
      <c r="BO6785"/>
      <c r="BP6785"/>
      <c r="BQ6785"/>
      <c r="BR6785"/>
      <c r="BS6785"/>
      <c r="BT6785"/>
      <c r="BU6785"/>
      <c r="BV6785"/>
      <c r="BW6785"/>
      <c r="BX6785"/>
      <c r="BY6785"/>
      <c r="BZ6785"/>
      <c r="CA6785"/>
      <c r="CB6785"/>
      <c r="CC6785"/>
      <c r="CD6785"/>
      <c r="CE6785"/>
      <c r="CF6785"/>
      <c r="CG6785"/>
      <c r="CH6785"/>
      <c r="CI6785"/>
      <c r="CJ6785"/>
      <c r="CK6785"/>
      <c r="CL6785"/>
      <c r="CM6785"/>
      <c r="CN6785"/>
      <c r="CO6785"/>
      <c r="CP6785"/>
      <c r="CQ6785"/>
      <c r="CR6785"/>
      <c r="CS6785"/>
      <c r="CT6785"/>
      <c r="CU6785"/>
      <c r="CV6785"/>
      <c r="CW6785"/>
      <c r="CX6785"/>
      <c r="CY6785"/>
      <c r="CZ6785"/>
      <c r="DA6785"/>
      <c r="DB6785"/>
      <c r="DC6785"/>
      <c r="DD6785"/>
      <c r="DE6785"/>
      <c r="DF6785"/>
      <c r="DG6785"/>
      <c r="DH6785"/>
      <c r="DI6785"/>
      <c r="DJ6785"/>
      <c r="DK6785"/>
      <c r="DL6785"/>
      <c r="DM6785"/>
      <c r="DN6785"/>
      <c r="DO6785"/>
      <c r="DP6785"/>
      <c r="DQ6785"/>
      <c r="DR6785"/>
      <c r="DS6785"/>
      <c r="DT6785"/>
      <c r="DU6785"/>
      <c r="DV6785"/>
      <c r="DW6785"/>
      <c r="DX6785"/>
      <c r="DY6785"/>
      <c r="DZ6785"/>
      <c r="EA6785"/>
      <c r="EB6785"/>
      <c r="EC6785"/>
      <c r="ED6785"/>
      <c r="EE6785"/>
      <c r="EF6785"/>
      <c r="EG6785"/>
      <c r="EH6785"/>
      <c r="EI6785"/>
      <c r="EJ6785"/>
      <c r="EK6785"/>
      <c r="EL6785"/>
      <c r="EM6785"/>
      <c r="EN6785"/>
      <c r="EO6785"/>
      <c r="EP6785"/>
      <c r="EQ6785"/>
      <c r="ER6785"/>
      <c r="ES6785"/>
      <c r="ET6785"/>
      <c r="EU6785"/>
      <c r="EV6785"/>
      <c r="EW6785"/>
      <c r="EX6785"/>
      <c r="EY6785"/>
      <c r="EZ6785"/>
      <c r="FA6785"/>
      <c r="FB6785"/>
      <c r="FC6785"/>
      <c r="FD6785"/>
      <c r="FE6785"/>
      <c r="FF6785"/>
      <c r="FG6785"/>
      <c r="FH6785"/>
      <c r="FI6785"/>
      <c r="FJ6785"/>
      <c r="FK6785"/>
      <c r="FL6785"/>
      <c r="FM6785"/>
      <c r="FN6785"/>
      <c r="FO6785"/>
      <c r="FP6785"/>
      <c r="FQ6785"/>
      <c r="FR6785"/>
      <c r="FS6785"/>
      <c r="FT6785"/>
      <c r="FU6785"/>
      <c r="FV6785"/>
      <c r="FW6785"/>
      <c r="FX6785"/>
      <c r="FY6785"/>
      <c r="FZ6785"/>
      <c r="GA6785"/>
      <c r="GB6785"/>
      <c r="GC6785"/>
      <c r="GD6785"/>
      <c r="GE6785"/>
      <c r="GF6785"/>
      <c r="GG6785"/>
      <c r="GH6785"/>
      <c r="GI6785"/>
      <c r="GJ6785"/>
      <c r="GK6785"/>
      <c r="GL6785"/>
      <c r="GM6785"/>
      <c r="GN6785"/>
      <c r="GO6785"/>
      <c r="GP6785"/>
      <c r="GQ6785"/>
      <c r="GR6785"/>
      <c r="GS6785"/>
      <c r="GT6785"/>
      <c r="GU6785"/>
      <c r="GV6785"/>
      <c r="GW6785"/>
      <c r="GX6785"/>
      <c r="GY6785"/>
      <c r="GZ6785"/>
      <c r="HA6785"/>
      <c r="HB6785"/>
      <c r="HC6785"/>
      <c r="HD6785"/>
      <c r="HE6785"/>
      <c r="HF6785"/>
      <c r="HG6785"/>
      <c r="HH6785"/>
      <c r="HI6785"/>
      <c r="HJ6785"/>
      <c r="HK6785"/>
      <c r="HL6785"/>
      <c r="HM6785"/>
      <c r="HN6785"/>
      <c r="HO6785"/>
      <c r="HP6785"/>
      <c r="HQ6785"/>
      <c r="HR6785"/>
      <c r="HS6785"/>
      <c r="HT6785"/>
      <c r="HU6785"/>
      <c r="HV6785"/>
      <c r="HW6785"/>
      <c r="HX6785"/>
      <c r="HY6785"/>
      <c r="HZ6785"/>
      <c r="IA6785"/>
      <c r="IB6785"/>
      <c r="IC6785"/>
      <c r="ID6785"/>
      <c r="IE6785"/>
      <c r="IF6785"/>
      <c r="IG6785"/>
      <c r="IH6785"/>
      <c r="II6785"/>
      <c r="IJ6785"/>
      <c r="IK6785"/>
      <c r="IL6785"/>
      <c r="IM6785"/>
      <c r="IN6785"/>
      <c r="IO6785"/>
      <c r="IP6785"/>
      <c r="IQ6785"/>
      <c r="IR6785"/>
      <c r="IS6785"/>
      <c r="IT6785"/>
      <c r="IU6785"/>
      <c r="IV6785"/>
      <c r="IW6785"/>
      <c r="IX6785"/>
      <c r="IY6785"/>
      <c r="IZ6785"/>
      <c r="JA6785"/>
      <c r="JB6785"/>
      <c r="JC6785"/>
      <c r="JD6785"/>
      <c r="JE6785"/>
      <c r="JF6785"/>
      <c r="JG6785"/>
      <c r="JH6785"/>
      <c r="JI6785"/>
      <c r="JJ6785"/>
      <c r="JK6785"/>
      <c r="JL6785"/>
      <c r="JM6785"/>
      <c r="JN6785"/>
      <c r="JO6785"/>
      <c r="JP6785"/>
      <c r="JQ6785"/>
      <c r="JR6785"/>
      <c r="JS6785"/>
      <c r="JT6785"/>
      <c r="JU6785"/>
      <c r="JV6785"/>
      <c r="JW6785"/>
      <c r="JX6785"/>
      <c r="JY6785"/>
      <c r="JZ6785"/>
      <c r="KA6785"/>
      <c r="KB6785"/>
      <c r="KC6785"/>
      <c r="KD6785"/>
      <c r="KE6785"/>
      <c r="KF6785"/>
      <c r="KG6785"/>
      <c r="KH6785"/>
      <c r="KI6785"/>
      <c r="KJ6785"/>
      <c r="KK6785"/>
      <c r="KL6785"/>
      <c r="KM6785"/>
      <c r="KN6785"/>
      <c r="KO6785"/>
      <c r="KP6785"/>
      <c r="KQ6785"/>
      <c r="KR6785"/>
      <c r="KS6785"/>
      <c r="KT6785"/>
      <c r="KU6785"/>
      <c r="KV6785"/>
      <c r="KW6785"/>
      <c r="KX6785"/>
      <c r="KY6785"/>
      <c r="KZ6785"/>
      <c r="LA6785"/>
      <c r="LB6785"/>
      <c r="LC6785"/>
      <c r="LD6785"/>
      <c r="LE6785"/>
      <c r="LF6785"/>
      <c r="LG6785"/>
      <c r="LH6785"/>
      <c r="LI6785"/>
      <c r="LJ6785"/>
      <c r="LK6785"/>
      <c r="LL6785"/>
      <c r="LM6785"/>
      <c r="LN6785"/>
      <c r="LO6785"/>
      <c r="LP6785"/>
      <c r="LQ6785"/>
      <c r="LR6785"/>
      <c r="LS6785"/>
      <c r="LT6785"/>
      <c r="LU6785"/>
      <c r="LV6785"/>
      <c r="LW6785"/>
      <c r="LX6785"/>
      <c r="LY6785"/>
      <c r="LZ6785"/>
      <c r="MA6785"/>
      <c r="MB6785"/>
      <c r="MC6785"/>
      <c r="MD6785"/>
      <c r="ME6785"/>
      <c r="MF6785"/>
      <c r="MG6785"/>
      <c r="MH6785"/>
      <c r="MI6785"/>
      <c r="MJ6785"/>
      <c r="MK6785"/>
      <c r="ML6785"/>
      <c r="MM6785"/>
      <c r="MN6785"/>
      <c r="MO6785"/>
      <c r="MP6785"/>
      <c r="MQ6785"/>
      <c r="MR6785"/>
      <c r="MS6785"/>
      <c r="MT6785"/>
      <c r="MU6785"/>
      <c r="MV6785"/>
      <c r="MW6785"/>
      <c r="MX6785"/>
      <c r="MY6785"/>
      <c r="MZ6785"/>
      <c r="NA6785"/>
      <c r="NB6785"/>
      <c r="NC6785"/>
      <c r="ND6785"/>
      <c r="NE6785"/>
      <c r="NF6785"/>
      <c r="NG6785"/>
      <c r="NH6785"/>
      <c r="NI6785"/>
      <c r="NJ6785"/>
      <c r="NK6785"/>
      <c r="NL6785"/>
      <c r="NM6785"/>
      <c r="NN6785"/>
      <c r="NO6785"/>
      <c r="NP6785"/>
      <c r="NQ6785"/>
      <c r="NR6785"/>
      <c r="NS6785"/>
      <c r="NT6785"/>
      <c r="NU6785"/>
      <c r="NV6785"/>
      <c r="NW6785"/>
      <c r="NX6785"/>
      <c r="NY6785"/>
      <c r="NZ6785"/>
      <c r="OA6785"/>
      <c r="OB6785"/>
      <c r="OC6785"/>
      <c r="OD6785"/>
      <c r="OE6785"/>
      <c r="OF6785"/>
      <c r="OG6785"/>
      <c r="OH6785"/>
      <c r="OI6785"/>
      <c r="OJ6785"/>
      <c r="OK6785"/>
      <c r="OL6785"/>
      <c r="OM6785"/>
      <c r="ON6785"/>
      <c r="OO6785"/>
      <c r="OP6785"/>
      <c r="OQ6785"/>
      <c r="OR6785"/>
      <c r="OS6785"/>
      <c r="OT6785"/>
      <c r="OU6785"/>
      <c r="OV6785"/>
      <c r="OW6785"/>
      <c r="OX6785"/>
      <c r="OY6785"/>
      <c r="OZ6785"/>
      <c r="PA6785"/>
      <c r="PB6785"/>
      <c r="PC6785"/>
      <c r="PD6785"/>
      <c r="PE6785"/>
      <c r="PF6785"/>
      <c r="PG6785"/>
      <c r="PH6785"/>
      <c r="PI6785"/>
      <c r="PJ6785"/>
      <c r="PK6785"/>
      <c r="PL6785"/>
      <c r="PM6785"/>
      <c r="PN6785"/>
      <c r="PO6785"/>
      <c r="PP6785"/>
      <c r="PQ6785"/>
      <c r="PR6785"/>
      <c r="PS6785"/>
      <c r="PT6785"/>
      <c r="PU6785"/>
      <c r="PV6785"/>
      <c r="PW6785"/>
      <c r="PX6785"/>
      <c r="PY6785"/>
      <c r="PZ6785"/>
      <c r="QA6785"/>
      <c r="QB6785"/>
      <c r="QC6785"/>
      <c r="QD6785"/>
      <c r="QE6785"/>
      <c r="QF6785"/>
      <c r="QG6785"/>
      <c r="QH6785"/>
      <c r="QI6785"/>
      <c r="QJ6785"/>
      <c r="QK6785"/>
      <c r="QL6785"/>
      <c r="QM6785"/>
      <c r="QN6785"/>
      <c r="QO6785"/>
      <c r="QP6785"/>
      <c r="QQ6785"/>
      <c r="QR6785"/>
      <c r="QS6785"/>
      <c r="QT6785"/>
      <c r="QU6785"/>
      <c r="QV6785"/>
      <c r="QW6785"/>
      <c r="QX6785"/>
      <c r="QY6785"/>
      <c r="QZ6785"/>
      <c r="RA6785"/>
      <c r="RB6785"/>
      <c r="RC6785"/>
      <c r="RD6785"/>
      <c r="RE6785"/>
      <c r="RF6785"/>
      <c r="RG6785"/>
      <c r="RH6785"/>
      <c r="RI6785"/>
      <c r="RJ6785"/>
      <c r="RK6785"/>
      <c r="RL6785"/>
      <c r="RM6785"/>
      <c r="RN6785"/>
      <c r="RO6785"/>
      <c r="RP6785"/>
      <c r="RQ6785"/>
      <c r="RR6785"/>
      <c r="RS6785"/>
      <c r="RT6785"/>
      <c r="RU6785"/>
      <c r="RV6785"/>
      <c r="RW6785"/>
      <c r="RX6785"/>
      <c r="RY6785"/>
      <c r="RZ6785"/>
      <c r="SA6785"/>
      <c r="SB6785"/>
      <c r="SC6785"/>
      <c r="SD6785"/>
      <c r="SE6785"/>
      <c r="SF6785"/>
      <c r="SG6785"/>
      <c r="SH6785"/>
      <c r="SI6785"/>
      <c r="SJ6785"/>
      <c r="SK6785"/>
      <c r="SL6785"/>
      <c r="SM6785"/>
      <c r="SN6785"/>
      <c r="SO6785"/>
      <c r="SP6785"/>
      <c r="SQ6785"/>
      <c r="SR6785"/>
      <c r="SS6785"/>
      <c r="ST6785"/>
      <c r="SU6785"/>
      <c r="SV6785"/>
      <c r="SW6785"/>
      <c r="SX6785"/>
      <c r="SY6785"/>
      <c r="SZ6785"/>
      <c r="TA6785"/>
      <c r="TB6785"/>
      <c r="TC6785"/>
      <c r="TD6785"/>
      <c r="TE6785"/>
      <c r="TF6785"/>
      <c r="TG6785"/>
      <c r="TH6785"/>
      <c r="TI6785"/>
      <c r="TJ6785"/>
      <c r="TK6785"/>
      <c r="TL6785"/>
      <c r="TM6785"/>
      <c r="TN6785"/>
      <c r="TO6785"/>
      <c r="TP6785"/>
      <c r="TQ6785"/>
      <c r="TR6785"/>
      <c r="TS6785"/>
      <c r="TT6785"/>
      <c r="TU6785"/>
      <c r="TV6785"/>
      <c r="TW6785"/>
      <c r="TX6785"/>
      <c r="TY6785"/>
      <c r="TZ6785"/>
      <c r="UA6785"/>
      <c r="UB6785"/>
      <c r="UC6785"/>
      <c r="UD6785"/>
      <c r="UE6785"/>
      <c r="UF6785"/>
      <c r="UG6785"/>
      <c r="UH6785"/>
      <c r="UI6785"/>
      <c r="UJ6785"/>
      <c r="UK6785"/>
      <c r="UL6785"/>
      <c r="UM6785"/>
      <c r="UN6785"/>
      <c r="UO6785"/>
      <c r="UP6785"/>
      <c r="UQ6785"/>
      <c r="UR6785"/>
      <c r="US6785"/>
      <c r="UT6785"/>
      <c r="UU6785"/>
      <c r="UV6785"/>
      <c r="UW6785"/>
      <c r="UX6785"/>
      <c r="UY6785"/>
      <c r="UZ6785"/>
      <c r="VA6785"/>
      <c r="VB6785"/>
      <c r="VC6785"/>
      <c r="VD6785"/>
      <c r="VE6785"/>
      <c r="VF6785"/>
      <c r="VG6785"/>
      <c r="VH6785"/>
      <c r="VI6785"/>
      <c r="VJ6785"/>
      <c r="VK6785"/>
      <c r="VL6785"/>
      <c r="VM6785"/>
      <c r="VN6785"/>
      <c r="VO6785"/>
      <c r="VP6785"/>
      <c r="VQ6785"/>
      <c r="VR6785"/>
      <c r="VS6785"/>
      <c r="VT6785"/>
      <c r="VU6785"/>
      <c r="VV6785"/>
      <c r="VW6785"/>
      <c r="VX6785"/>
      <c r="VY6785"/>
      <c r="VZ6785"/>
      <c r="WA6785"/>
      <c r="WB6785"/>
      <c r="WC6785"/>
      <c r="WD6785"/>
      <c r="WE6785"/>
      <c r="WF6785"/>
      <c r="WG6785"/>
      <c r="WH6785"/>
      <c r="WI6785"/>
      <c r="WJ6785"/>
      <c r="WK6785"/>
      <c r="WL6785"/>
      <c r="WM6785"/>
      <c r="WN6785"/>
      <c r="WO6785"/>
      <c r="WP6785"/>
      <c r="WQ6785"/>
      <c r="WR6785"/>
      <c r="WS6785"/>
      <c r="WT6785"/>
      <c r="WU6785"/>
      <c r="WV6785"/>
      <c r="WW6785"/>
      <c r="WX6785"/>
      <c r="WY6785"/>
      <c r="WZ6785"/>
      <c r="XA6785"/>
      <c r="XB6785"/>
      <c r="XC6785"/>
      <c r="XD6785"/>
      <c r="XE6785"/>
      <c r="XF6785"/>
      <c r="XG6785"/>
      <c r="XH6785"/>
      <c r="XI6785"/>
      <c r="XJ6785"/>
      <c r="XK6785"/>
      <c r="XL6785"/>
      <c r="XM6785"/>
      <c r="XN6785"/>
      <c r="XO6785"/>
      <c r="XP6785"/>
      <c r="XQ6785"/>
      <c r="XR6785"/>
      <c r="XS6785"/>
      <c r="XT6785"/>
      <c r="XU6785"/>
      <c r="XV6785"/>
      <c r="XW6785"/>
      <c r="XX6785"/>
      <c r="XY6785"/>
      <c r="XZ6785"/>
      <c r="YA6785"/>
      <c r="YB6785"/>
      <c r="YC6785"/>
      <c r="YD6785"/>
      <c r="YE6785"/>
      <c r="YF6785"/>
      <c r="YG6785"/>
      <c r="YH6785"/>
      <c r="YI6785"/>
      <c r="YJ6785"/>
      <c r="YK6785"/>
      <c r="YL6785"/>
      <c r="YM6785"/>
      <c r="YN6785"/>
      <c r="YO6785"/>
      <c r="YP6785"/>
      <c r="YQ6785"/>
      <c r="YR6785"/>
      <c r="YS6785"/>
      <c r="YT6785"/>
      <c r="YU6785"/>
      <c r="YV6785"/>
      <c r="YW6785"/>
      <c r="YX6785"/>
      <c r="YY6785"/>
      <c r="YZ6785"/>
      <c r="ZA6785"/>
      <c r="ZB6785"/>
      <c r="ZC6785"/>
      <c r="ZD6785"/>
      <c r="ZE6785"/>
      <c r="ZF6785"/>
      <c r="ZG6785"/>
      <c r="ZH6785"/>
      <c r="ZI6785"/>
      <c r="ZJ6785"/>
      <c r="ZK6785"/>
      <c r="ZL6785"/>
      <c r="ZM6785"/>
      <c r="ZN6785"/>
      <c r="ZO6785"/>
      <c r="ZP6785"/>
      <c r="ZQ6785"/>
      <c r="ZR6785"/>
      <c r="ZS6785"/>
      <c r="ZT6785"/>
      <c r="ZU6785"/>
      <c r="ZV6785"/>
      <c r="ZW6785"/>
      <c r="ZX6785"/>
      <c r="ZY6785"/>
      <c r="ZZ6785"/>
      <c r="AAA6785"/>
      <c r="AAB6785"/>
      <c r="AAC6785"/>
      <c r="AAD6785"/>
      <c r="AAE6785"/>
      <c r="AAF6785"/>
      <c r="AAG6785"/>
      <c r="AAH6785"/>
      <c r="AAI6785"/>
      <c r="AAJ6785"/>
      <c r="AAK6785"/>
      <c r="AAL6785"/>
      <c r="AAM6785"/>
      <c r="AAN6785"/>
      <c r="AAO6785"/>
      <c r="AAP6785"/>
      <c r="AAQ6785"/>
      <c r="AAR6785"/>
      <c r="AAS6785"/>
      <c r="AAT6785"/>
      <c r="AAU6785"/>
      <c r="AAV6785"/>
      <c r="AAW6785"/>
      <c r="AAX6785"/>
      <c r="AAY6785"/>
      <c r="AAZ6785"/>
      <c r="ABA6785"/>
      <c r="ABB6785"/>
      <c r="ABC6785"/>
      <c r="ABD6785"/>
      <c r="ABE6785"/>
      <c r="ABF6785"/>
      <c r="ABG6785"/>
      <c r="ABH6785"/>
      <c r="ABI6785"/>
      <c r="ABJ6785"/>
      <c r="ABK6785"/>
      <c r="ABL6785"/>
      <c r="ABM6785"/>
      <c r="ABN6785"/>
      <c r="ABO6785"/>
      <c r="ABP6785"/>
      <c r="ABQ6785"/>
      <c r="ABR6785"/>
      <c r="ABS6785"/>
      <c r="ABT6785"/>
      <c r="ABU6785"/>
      <c r="ABV6785"/>
      <c r="ABW6785"/>
      <c r="ABX6785"/>
      <c r="ABY6785"/>
      <c r="ABZ6785"/>
      <c r="ACA6785"/>
      <c r="ACB6785"/>
      <c r="ACC6785"/>
      <c r="ACD6785"/>
      <c r="ACE6785"/>
      <c r="ACF6785"/>
      <c r="ACG6785"/>
      <c r="ACH6785"/>
      <c r="ACI6785"/>
      <c r="ACJ6785"/>
      <c r="ACK6785"/>
      <c r="ACL6785"/>
      <c r="ACM6785"/>
      <c r="ACN6785"/>
      <c r="ACO6785"/>
      <c r="ACP6785"/>
      <c r="ACQ6785"/>
      <c r="ACR6785"/>
      <c r="ACS6785"/>
      <c r="ACT6785"/>
      <c r="ACU6785"/>
      <c r="ACV6785"/>
      <c r="ACW6785"/>
      <c r="ACX6785"/>
      <c r="ACY6785"/>
      <c r="ACZ6785"/>
      <c r="ADA6785"/>
      <c r="ADB6785"/>
      <c r="ADC6785"/>
      <c r="ADD6785"/>
      <c r="ADE6785"/>
      <c r="ADF6785"/>
      <c r="ADG6785"/>
      <c r="ADH6785"/>
      <c r="ADI6785"/>
      <c r="ADJ6785"/>
      <c r="ADK6785"/>
      <c r="ADL6785"/>
      <c r="ADM6785"/>
      <c r="ADN6785"/>
      <c r="ADO6785"/>
      <c r="ADP6785"/>
      <c r="ADQ6785"/>
      <c r="ADR6785"/>
      <c r="ADS6785"/>
      <c r="ADT6785"/>
      <c r="ADU6785"/>
      <c r="ADV6785"/>
      <c r="ADW6785"/>
      <c r="ADX6785"/>
      <c r="ADY6785"/>
      <c r="ADZ6785"/>
      <c r="AEA6785"/>
      <c r="AEB6785"/>
      <c r="AEC6785"/>
      <c r="AED6785"/>
      <c r="AEE6785"/>
      <c r="AEF6785"/>
      <c r="AEG6785"/>
      <c r="AEH6785"/>
      <c r="AEI6785"/>
      <c r="AEJ6785"/>
      <c r="AEK6785"/>
      <c r="AEL6785"/>
      <c r="AEM6785"/>
      <c r="AEN6785"/>
      <c r="AEO6785"/>
      <c r="AEP6785"/>
      <c r="AEQ6785"/>
      <c r="AER6785"/>
      <c r="AES6785"/>
      <c r="AET6785"/>
      <c r="AEU6785"/>
      <c r="AEV6785"/>
      <c r="AEW6785"/>
      <c r="AEX6785"/>
      <c r="AEY6785"/>
      <c r="AEZ6785"/>
      <c r="AFA6785"/>
      <c r="AFB6785"/>
      <c r="AFC6785"/>
      <c r="AFD6785"/>
      <c r="AFE6785"/>
      <c r="AFF6785"/>
      <c r="AFG6785"/>
      <c r="AFH6785"/>
      <c r="AFI6785"/>
      <c r="AFJ6785"/>
      <c r="AFK6785"/>
      <c r="AFL6785"/>
      <c r="AFM6785"/>
      <c r="AFN6785"/>
      <c r="AFO6785"/>
      <c r="AFP6785"/>
      <c r="AFQ6785"/>
      <c r="AFR6785"/>
      <c r="AFS6785"/>
      <c r="AFT6785"/>
      <c r="AFU6785"/>
      <c r="AFV6785"/>
      <c r="AFW6785"/>
      <c r="AFX6785"/>
      <c r="AFY6785"/>
      <c r="AFZ6785"/>
      <c r="AGA6785"/>
      <c r="AGB6785"/>
      <c r="AGC6785"/>
      <c r="AGD6785"/>
      <c r="AGE6785"/>
      <c r="AGF6785"/>
      <c r="AGG6785"/>
      <c r="AGH6785"/>
      <c r="AGI6785"/>
      <c r="AGJ6785"/>
      <c r="AGK6785"/>
      <c r="AGL6785"/>
      <c r="AGM6785"/>
      <c r="AGN6785"/>
      <c r="AGO6785"/>
      <c r="AGP6785"/>
      <c r="AGQ6785"/>
      <c r="AGR6785"/>
      <c r="AGS6785"/>
      <c r="AGT6785"/>
      <c r="AGU6785"/>
      <c r="AGV6785"/>
      <c r="AGW6785"/>
      <c r="AGX6785"/>
      <c r="AGY6785"/>
      <c r="AGZ6785"/>
      <c r="AHA6785"/>
      <c r="AHB6785"/>
      <c r="AHC6785"/>
      <c r="AHD6785"/>
      <c r="AHE6785"/>
      <c r="AHF6785"/>
      <c r="AHG6785"/>
      <c r="AHH6785"/>
      <c r="AHI6785"/>
      <c r="AHJ6785"/>
      <c r="AHK6785"/>
      <c r="AHL6785"/>
      <c r="AHM6785"/>
      <c r="AHN6785"/>
      <c r="AHO6785"/>
      <c r="AHP6785"/>
      <c r="AHQ6785"/>
      <c r="AHR6785"/>
      <c r="AHS6785"/>
      <c r="AHT6785"/>
      <c r="AHU6785"/>
      <c r="AHV6785"/>
      <c r="AHW6785"/>
      <c r="AHX6785"/>
      <c r="AHY6785"/>
      <c r="AHZ6785"/>
      <c r="AIA6785"/>
      <c r="AIB6785"/>
      <c r="AIC6785"/>
      <c r="AID6785"/>
      <c r="AIE6785"/>
      <c r="AIF6785"/>
      <c r="AIG6785"/>
      <c r="AIH6785"/>
      <c r="AII6785"/>
      <c r="AIJ6785"/>
      <c r="AIK6785"/>
      <c r="AIL6785"/>
      <c r="AIM6785"/>
      <c r="AIN6785"/>
      <c r="AIO6785"/>
      <c r="AIP6785"/>
      <c r="AIQ6785"/>
      <c r="AIR6785"/>
      <c r="AIS6785"/>
      <c r="AIT6785"/>
      <c r="AIU6785"/>
      <c r="AIV6785"/>
      <c r="AIW6785"/>
      <c r="AIX6785"/>
      <c r="AIY6785"/>
      <c r="AIZ6785"/>
      <c r="AJA6785"/>
      <c r="AJB6785"/>
      <c r="AJC6785"/>
      <c r="AJD6785"/>
      <c r="AJE6785"/>
      <c r="AJF6785"/>
      <c r="AJG6785"/>
      <c r="AJH6785"/>
      <c r="AJI6785"/>
      <c r="AJJ6785"/>
      <c r="AJK6785"/>
      <c r="AJL6785"/>
      <c r="AJM6785"/>
      <c r="AJN6785"/>
      <c r="AJO6785"/>
      <c r="AJP6785"/>
      <c r="AJQ6785"/>
      <c r="AJR6785"/>
      <c r="AJS6785"/>
      <c r="AJT6785"/>
      <c r="AJU6785"/>
      <c r="AJV6785"/>
      <c r="AJW6785"/>
      <c r="AJX6785"/>
      <c r="AJY6785"/>
      <c r="AJZ6785"/>
      <c r="AKA6785"/>
      <c r="AKB6785"/>
      <c r="AKC6785"/>
      <c r="AKD6785"/>
      <c r="AKE6785"/>
      <c r="AKF6785"/>
      <c r="AKG6785"/>
      <c r="AKH6785"/>
      <c r="AKI6785"/>
      <c r="AKJ6785"/>
      <c r="AKK6785"/>
      <c r="AKL6785"/>
      <c r="AKM6785"/>
      <c r="AKN6785"/>
      <c r="AKO6785"/>
      <c r="AKP6785"/>
      <c r="AKQ6785"/>
      <c r="AKR6785"/>
      <c r="AKS6785"/>
      <c r="AKT6785"/>
      <c r="AKU6785"/>
      <c r="AKV6785"/>
      <c r="AKW6785"/>
      <c r="AKX6785"/>
      <c r="AKY6785"/>
      <c r="AKZ6785"/>
      <c r="ALA6785"/>
      <c r="ALB6785"/>
      <c r="ALC6785"/>
      <c r="ALD6785"/>
      <c r="ALE6785"/>
      <c r="ALF6785"/>
      <c r="ALG6785"/>
      <c r="ALH6785"/>
      <c r="ALI6785"/>
      <c r="ALJ6785"/>
      <c r="ALK6785"/>
      <c r="ALL6785"/>
      <c r="ALM6785"/>
      <c r="ALN6785"/>
      <c r="ALO6785"/>
      <c r="ALP6785"/>
      <c r="ALQ6785"/>
      <c r="ALR6785"/>
      <c r="ALS6785"/>
      <c r="ALT6785"/>
      <c r="ALU6785"/>
      <c r="ALV6785"/>
      <c r="ALW6785"/>
      <c r="ALX6785"/>
      <c r="ALY6785"/>
      <c r="ALZ6785"/>
      <c r="AMA6785"/>
      <c r="AMB6785"/>
      <c r="AMC6785"/>
      <c r="AMD6785"/>
      <c r="AME6785"/>
      <c r="AMF6785"/>
      <c r="AMG6785"/>
      <c r="AMH6785"/>
      <c r="AMI6785"/>
      <c r="AMJ6785"/>
      <c r="AMK6785"/>
      <c r="AML6785"/>
      <c r="AMM6785"/>
      <c r="AMN6785"/>
      <c r="AMO6785"/>
      <c r="AMP6785"/>
      <c r="AMQ6785"/>
      <c r="AMR6785"/>
      <c r="AMS6785"/>
      <c r="AMT6785"/>
      <c r="AMU6785"/>
      <c r="AMV6785"/>
      <c r="AMW6785"/>
      <c r="AMX6785"/>
      <c r="AMY6785"/>
      <c r="AMZ6785"/>
      <c r="ANA6785"/>
      <c r="ANB6785"/>
      <c r="ANC6785"/>
      <c r="AND6785"/>
      <c r="ANE6785"/>
      <c r="ANF6785"/>
      <c r="ANG6785"/>
      <c r="ANH6785"/>
      <c r="ANI6785"/>
      <c r="ANJ6785"/>
      <c r="ANK6785"/>
      <c r="ANL6785"/>
      <c r="ANM6785"/>
      <c r="ANN6785"/>
      <c r="ANO6785"/>
      <c r="ANP6785"/>
      <c r="ANQ6785"/>
      <c r="ANR6785"/>
      <c r="ANS6785"/>
      <c r="ANT6785"/>
      <c r="ANU6785"/>
      <c r="ANV6785"/>
      <c r="ANW6785"/>
      <c r="ANX6785"/>
      <c r="ANY6785"/>
      <c r="ANZ6785"/>
      <c r="AOA6785"/>
      <c r="AOB6785"/>
      <c r="AOC6785"/>
      <c r="AOD6785"/>
      <c r="AOE6785"/>
      <c r="AOF6785"/>
      <c r="AOG6785"/>
      <c r="AOH6785"/>
      <c r="AOI6785"/>
      <c r="AOJ6785"/>
      <c r="AOK6785"/>
      <c r="AOL6785"/>
      <c r="AOM6785"/>
      <c r="AON6785"/>
      <c r="AOO6785"/>
      <c r="AOP6785"/>
      <c r="AOQ6785"/>
      <c r="AOR6785"/>
      <c r="AOS6785"/>
      <c r="AOT6785"/>
      <c r="AOU6785"/>
      <c r="AOV6785"/>
      <c r="AOW6785"/>
      <c r="AOX6785"/>
      <c r="AOY6785"/>
      <c r="AOZ6785"/>
      <c r="APA6785"/>
      <c r="APB6785"/>
      <c r="APC6785"/>
      <c r="APD6785"/>
      <c r="APE6785"/>
      <c r="APF6785"/>
      <c r="APG6785"/>
      <c r="APH6785"/>
      <c r="API6785"/>
      <c r="APJ6785"/>
      <c r="APK6785"/>
      <c r="APL6785"/>
      <c r="APM6785"/>
      <c r="APN6785"/>
      <c r="APO6785"/>
      <c r="APP6785"/>
      <c r="APQ6785"/>
      <c r="APR6785"/>
      <c r="APS6785"/>
      <c r="APT6785"/>
      <c r="APU6785"/>
      <c r="APV6785"/>
      <c r="APW6785"/>
      <c r="APX6785"/>
      <c r="APY6785"/>
      <c r="APZ6785"/>
      <c r="AQA6785"/>
      <c r="AQB6785"/>
      <c r="AQC6785"/>
      <c r="AQD6785"/>
      <c r="AQE6785"/>
      <c r="AQF6785"/>
      <c r="AQG6785"/>
      <c r="AQH6785"/>
      <c r="AQI6785"/>
      <c r="AQJ6785"/>
      <c r="AQK6785"/>
      <c r="AQL6785"/>
      <c r="AQM6785"/>
      <c r="AQN6785"/>
      <c r="AQO6785"/>
      <c r="AQP6785"/>
      <c r="AQQ6785"/>
      <c r="AQR6785"/>
      <c r="AQS6785"/>
      <c r="AQT6785"/>
      <c r="AQU6785"/>
      <c r="AQV6785"/>
      <c r="AQW6785"/>
      <c r="AQX6785"/>
      <c r="AQY6785"/>
      <c r="AQZ6785"/>
      <c r="ARA6785"/>
      <c r="ARB6785"/>
      <c r="ARC6785"/>
      <c r="ARD6785"/>
      <c r="ARE6785"/>
      <c r="ARF6785"/>
      <c r="ARG6785"/>
      <c r="ARH6785"/>
      <c r="ARI6785"/>
      <c r="ARJ6785"/>
      <c r="ARK6785"/>
      <c r="ARL6785"/>
      <c r="ARM6785"/>
      <c r="ARN6785"/>
      <c r="ARO6785"/>
      <c r="ARP6785"/>
      <c r="ARQ6785"/>
      <c r="ARR6785"/>
      <c r="ARS6785"/>
      <c r="ART6785"/>
      <c r="ARU6785"/>
      <c r="ARV6785"/>
      <c r="ARW6785"/>
      <c r="ARX6785"/>
      <c r="ARY6785"/>
      <c r="ARZ6785"/>
      <c r="ASA6785"/>
      <c r="ASB6785"/>
      <c r="ASC6785"/>
      <c r="ASD6785"/>
      <c r="ASE6785"/>
      <c r="ASF6785"/>
      <c r="ASG6785"/>
      <c r="ASH6785"/>
      <c r="ASI6785"/>
      <c r="ASJ6785"/>
      <c r="ASK6785"/>
      <c r="ASL6785"/>
      <c r="ASM6785"/>
      <c r="ASN6785"/>
      <c r="ASO6785"/>
      <c r="ASP6785"/>
      <c r="ASQ6785"/>
      <c r="ASR6785"/>
      <c r="ASS6785"/>
      <c r="AST6785"/>
      <c r="ASU6785"/>
      <c r="ASV6785"/>
      <c r="ASW6785"/>
      <c r="ASX6785"/>
      <c r="ASY6785"/>
      <c r="ASZ6785"/>
      <c r="ATA6785"/>
      <c r="ATB6785"/>
      <c r="ATC6785"/>
      <c r="ATD6785"/>
      <c r="ATE6785"/>
      <c r="ATF6785"/>
      <c r="ATG6785"/>
      <c r="ATH6785"/>
      <c r="ATI6785"/>
      <c r="ATJ6785"/>
      <c r="ATK6785"/>
      <c r="ATL6785"/>
      <c r="ATM6785"/>
      <c r="ATN6785"/>
      <c r="ATO6785"/>
      <c r="ATP6785"/>
      <c r="ATQ6785"/>
      <c r="ATR6785"/>
      <c r="ATS6785"/>
      <c r="ATT6785"/>
      <c r="ATU6785"/>
      <c r="ATV6785"/>
      <c r="ATW6785"/>
      <c r="ATX6785"/>
      <c r="ATY6785"/>
      <c r="ATZ6785"/>
      <c r="AUA6785"/>
      <c r="AUB6785"/>
      <c r="AUC6785"/>
      <c r="AUD6785"/>
      <c r="AUE6785"/>
      <c r="AUF6785"/>
      <c r="AUG6785"/>
      <c r="AUH6785"/>
      <c r="AUI6785"/>
      <c r="AUJ6785"/>
      <c r="AUK6785"/>
      <c r="AUL6785"/>
      <c r="AUM6785"/>
      <c r="AUN6785"/>
      <c r="AUO6785"/>
      <c r="AUP6785"/>
      <c r="AUQ6785"/>
      <c r="AUR6785"/>
      <c r="AUS6785"/>
      <c r="AUT6785"/>
      <c r="AUU6785"/>
      <c r="AUV6785"/>
      <c r="AUW6785"/>
      <c r="AUX6785"/>
      <c r="AUY6785"/>
      <c r="AUZ6785"/>
      <c r="AVA6785"/>
      <c r="AVB6785"/>
      <c r="AVC6785"/>
      <c r="AVD6785"/>
      <c r="AVE6785"/>
      <c r="AVF6785"/>
      <c r="AVG6785"/>
      <c r="AVH6785"/>
      <c r="AVI6785"/>
      <c r="AVJ6785"/>
      <c r="AVK6785"/>
      <c r="AVL6785"/>
      <c r="AVM6785"/>
      <c r="AVN6785"/>
      <c r="AVO6785"/>
      <c r="AVP6785"/>
      <c r="AVQ6785"/>
      <c r="AVR6785"/>
      <c r="AVS6785"/>
      <c r="AVT6785"/>
      <c r="AVU6785"/>
      <c r="AVV6785"/>
      <c r="AVW6785"/>
      <c r="AVX6785"/>
      <c r="AVY6785"/>
      <c r="AVZ6785"/>
      <c r="AWA6785"/>
      <c r="AWB6785"/>
      <c r="AWC6785"/>
      <c r="AWD6785"/>
      <c r="AWE6785"/>
      <c r="AWF6785"/>
      <c r="AWG6785"/>
      <c r="AWH6785"/>
      <c r="AWI6785"/>
      <c r="AWJ6785"/>
      <c r="AWK6785"/>
      <c r="AWL6785"/>
      <c r="AWM6785"/>
      <c r="AWN6785"/>
    </row>
  </sheetData>
  <dataConsolidate/>
  <pageMargins left="0.25" right="0.25" top="0.25" bottom="0.25" header="0.3" footer="0.3"/>
  <pageSetup paperSize="14" scale="98" fitToHeight="0" orientation="landscape" r:id="rId1"/>
  <headerFooter alignWithMargins="0">
    <oddFooter>Page &amp;P of &amp;N</oddFooter>
  </headerFooter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Sheet1</vt:lpstr>
      <vt:lpstr>Sheet1!Print_Area</vt:lpstr>
      <vt:lpstr>Sheet1!Print_Titl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arlos Legaspi</dc:creator>
  <cp:lastModifiedBy>RB GANTUANGCO</cp:lastModifiedBy>
  <dcterms:created xsi:type="dcterms:W3CDTF">2026-01-17T01:49:02Z</dcterms:created>
  <dcterms:modified xsi:type="dcterms:W3CDTF">2026-04-16T05:37:06Z</dcterms:modified>
</cp:coreProperties>
</file>